832"/>
    <cellStyle name="40% - Accent3 8 2 2" xfId="9833"/>
    <cellStyle name="40% - Accent3 8 2 2 2" xfId="9834"/>
    <cellStyle name="40% - Accent3 8 2 2 2 2" xfId="9835"/>
    <cellStyle name="40% - Accent3 8 2 2 3" xfId="9836"/>
    <cellStyle name="40% - Accent3 8 20" xfId="9837"/>
    <cellStyle name="40% - Accent3 8 21" xfId="9838"/>
    <cellStyle name="40% - Accent3 8 22" xfId="9839"/>
    <cellStyle name="40% - Accent3 8 23" xfId="9840"/>
    <cellStyle name="40% - Accent3 8 24" xfId="9841"/>
    <cellStyle name="40% - Accent3 8 25" xfId="9842"/>
    <cellStyle name="40% - Accent3 8 26" xfId="9843"/>
    <cellStyle name="40% - Accent3 8 27" xfId="9844"/>
    <cellStyle name="40% - Accent3 8 28" xfId="9845"/>
    <cellStyle name="40% - Accent3 8 29" xfId="9846"/>
    <cellStyle name="40% - Accent3 8 3" xfId="9847"/>
    <cellStyle name="40% - Accent3 8 30" xfId="9848"/>
    <cellStyle name="40% - Accent3 8 31" xfId="9849"/>
    <cellStyle name="40% - Accent3 8 32" xfId="9850"/>
    <cellStyle name="40% - Accent3 8 33" xfId="9851"/>
    <cellStyle name="40% - Accent3 8 34" xfId="9852"/>
    <cellStyle name="40% - Accent3 8 35" xfId="9853"/>
    <cellStyle name="40% - Accent3 8 36" xfId="9854"/>
    <cellStyle name="40% - Accent3 8 37" xfId="9855"/>
    <cellStyle name="40% - Accent3 8 38" xfId="9856"/>
    <cellStyle name="40% - Accent3 8 39" xfId="9857"/>
    <cellStyle name="40% - Accent3 8 4" xfId="9858"/>
    <cellStyle name="40% - Accent3 8 40" xfId="9859"/>
    <cellStyle name="40% - Accent3 8 41" xfId="9860"/>
    <cellStyle name="40% - Accent3 8 42" xfId="9861"/>
    <cellStyle name="40% - Accent3 8 43" xfId="9862"/>
    <cellStyle name="40% - Accent3 8 44" xfId="9863"/>
    <cellStyle name="40% - Accent3 8 45" xfId="9864"/>
    <cellStyle name="40% - Accent3 8 45 2" xfId="9865"/>
    <cellStyle name="40% - Accent3 8 46" xfId="9866"/>
    <cellStyle name="40% - Accent3 8 47" xfId="9867"/>
    <cellStyle name="40% - Accent3 8 5" xfId="9868"/>
    <cellStyle name="40% - Accent3 8 6" xfId="9869"/>
    <cellStyle name="40% - Accent3 8 7" xfId="9870"/>
    <cellStyle name="40% - Accent3 8 8" xfId="9871"/>
    <cellStyle name="40% - Accent3 8 9" xfId="9872"/>
    <cellStyle name="40% - Accent3 9" xfId="9873"/>
    <cellStyle name="40% - Accent3 9 2" xfId="9874"/>
    <cellStyle name="40% - Accent3 9 2 2" xfId="9875"/>
    <cellStyle name="40% - Accent3 9 2 2 2" xfId="9876"/>
    <cellStyle name="40% - Accent3 9 2 2 2 2" xfId="9877"/>
    <cellStyle name="40% - Accent3 9 2 2 3" xfId="9878"/>
    <cellStyle name="40% - Accent3 9 3" xfId="9879"/>
    <cellStyle name="40% - Accent3 9 4" xfId="9880"/>
    <cellStyle name="40% - Accent3 9 4 2" xfId="9881"/>
    <cellStyle name="40% - Accent3 9 5" xfId="9882"/>
    <cellStyle name="40% - Accent3 9 6" xfId="9883"/>
    <cellStyle name="40% - Accent4 10" xfId="9884"/>
    <cellStyle name="40% - Accent4 10 2" xfId="9885"/>
    <cellStyle name="40% - Accent4 10 2 2" xfId="9886"/>
    <cellStyle name="40% - Accent4 10 2 2 2" xfId="9887"/>
    <cellStyle name="40% - Accent4 10 2 2 2 2" xfId="9888"/>
    <cellStyle name="40% - Accent4 10 2 2 3" xfId="9889"/>
    <cellStyle name="40% - Accent4 10 3" xfId="9890"/>
    <cellStyle name="40% - Accent4 10 4" xfId="9891"/>
    <cellStyle name="40% - Accent4 10 4 2" xfId="9892"/>
    <cellStyle name="40% - Accent4 10 5" xfId="9893"/>
    <cellStyle name="40% - Accent4 10 6" xfId="9894"/>
    <cellStyle name="40% - Accent4 11" xfId="9895"/>
    <cellStyle name="40% - Accent4 11 2" xfId="9896"/>
    <cellStyle name="40% - Accent4 11 2 2" xfId="9897"/>
    <cellStyle name="40% - Accent4 11 3" xfId="9898"/>
    <cellStyle name="40% - Accent4 11 4" xfId="9899"/>
    <cellStyle name="40% - Accent4 12" xfId="9900"/>
    <cellStyle name="40% - Accent4 12 2" xfId="9901"/>
    <cellStyle name="40% - Accent4 12 2 2" xfId="9902"/>
    <cellStyle name="40% - Accent4 12 3" xfId="9903"/>
    <cellStyle name="40% - Accent4 12 4" xfId="9904"/>
    <cellStyle name="40% - Accent4 12 5" xfId="9905"/>
    <cellStyle name="40% - Accent4 12 6" xfId="9906"/>
    <cellStyle name="40% - Accent4 12 7" xfId="9907"/>
    <cellStyle name="40% - Accent4 13" xfId="9908"/>
    <cellStyle name="40% - Accent4 13 2" xfId="9909"/>
    <cellStyle name="40% - Accent4 13 2 2" xfId="9910"/>
    <cellStyle name="40% - Accent4 13 3" xfId="9911"/>
    <cellStyle name="40% - Accent4 13 4" xfId="9912"/>
    <cellStyle name="40% - Accent4 13 5" xfId="9913"/>
    <cellStyle name="40% - Accent4 13 6" xfId="9914"/>
    <cellStyle name="40% - Accent4 13 7" xfId="9915"/>
    <cellStyle name="40% - Accent4 14" xfId="9916"/>
    <cellStyle name="40% - Accent4 14 2" xfId="9917"/>
    <cellStyle name="40% - Accent4 14 2 2" xfId="9918"/>
    <cellStyle name="40% - Accent4 14 3" xfId="9919"/>
    <cellStyle name="40% - Accent4 14 4" xfId="9920"/>
    <cellStyle name="40% - Accent4 14 5" xfId="9921"/>
    <cellStyle name="40% - Accent4 15" xfId="9922"/>
    <cellStyle name="40% - Accent4 15 2" xfId="9923"/>
    <cellStyle name="40% - Accent4 15 2 2" xfId="9924"/>
    <cellStyle name="40% - Accent4 15 3" xfId="9925"/>
    <cellStyle name="40% - Accent4 15 4" xfId="9926"/>
    <cellStyle name="40% - Accent4 15 5" xfId="9927"/>
    <cellStyle name="40% - Accent4 16" xfId="9928"/>
    <cellStyle name="40% - Accent4 16 2" xfId="9929"/>
    <cellStyle name="40% - Accent4 16 2 2" xfId="9930"/>
    <cellStyle name="40% - Accent4 16 2 2 2" xfId="9931"/>
    <cellStyle name="40% - Accent4 16 2 3" xfId="9932"/>
    <cellStyle name="40% - Accent4 16 3" xfId="9933"/>
    <cellStyle name="40% - Accent4 16 4" xfId="9934"/>
    <cellStyle name="40% - Accent4 16 5" xfId="9935"/>
    <cellStyle name="40% - Accent4 17" xfId="9936"/>
    <cellStyle name="40% - Accent4 17 2" xfId="9937"/>
    <cellStyle name="40% - Accent4 17 2 2" xfId="9938"/>
    <cellStyle name="40% - Accent4 17 3" xfId="9939"/>
    <cellStyle name="40% - Accent4 17 4" xfId="9940"/>
    <cellStyle name="40% - Accent4 17 5" xfId="9941"/>
    <cellStyle name="40% - Accent4 18" xfId="9942"/>
    <cellStyle name="40% - Accent4 18 2" xfId="9943"/>
    <cellStyle name="40% - Accent4 18 2 2" xfId="9944"/>
    <cellStyle name="40% - Accent4 18 3" xfId="9945"/>
    <cellStyle name="40% - Accent4 18 4" xfId="9946"/>
    <cellStyle name="40% - Accent4 18 5" xfId="9947"/>
    <cellStyle name="40% - Accent4 19" xfId="9948"/>
    <cellStyle name="40% - Accent4 19 2" xfId="9949"/>
    <cellStyle name="40% - Accent4 19 2 2" xfId="9950"/>
    <cellStyle name="40% - Accent4 19 3" xfId="9951"/>
    <cellStyle name="40% - Accent4 19 4" xfId="9952"/>
    <cellStyle name="40% - Accent4 19 5" xfId="9953"/>
    <cellStyle name="40% - Accent4 2" xfId="9954"/>
    <cellStyle name="40% - Accent4 2 10" xfId="9955"/>
    <cellStyle name="40% - Accent4 2 11" xfId="9956"/>
    <cellStyle name="40% - Accent4 2 12" xfId="9957"/>
    <cellStyle name="40% - Accent4 2 13" xfId="9958"/>
    <cellStyle name="40% - Accent4 2 14" xfId="9959"/>
    <cellStyle name="40% - Accent4 2 15" xfId="9960"/>
    <cellStyle name="40% - Accent4 2 16" xfId="9961"/>
    <cellStyle name="40% - Accent4 2 17" xfId="9962"/>
    <cellStyle name="40% - Accent4 2 18" xfId="9963"/>
    <cellStyle name="40% - Accent4 2 19" xfId="9964"/>
    <cellStyle name="40% - Accent4 2 2" xfId="9965"/>
    <cellStyle name="40% - Accent4 2 2 2" xfId="9966"/>
    <cellStyle name="40% - Accent4 2 2 2 2" xfId="9967"/>
    <cellStyle name="40% - Accent4 2 2 2 2 2" xfId="9968"/>
    <cellStyle name="40% - Accent4 2 2 2 2 2 2" xfId="9969"/>
    <cellStyle name="40% - Accent4 2 2 2 2 3" xfId="9970"/>
    <cellStyle name="40% - Accent4 2 2 2 3" xfId="9971"/>
    <cellStyle name="40% - Accent4 2 2 3" xfId="9972"/>
    <cellStyle name="40% - Accent4 2 2 3 2" xfId="9973"/>
    <cellStyle name="40% - Accent4 2 2 3 3" xfId="9974"/>
    <cellStyle name="40% - Accent4 2 2 3 3 2" xfId="9975"/>
    <cellStyle name="40% - Accent4 2 2 3 4" xfId="9976"/>
    <cellStyle name="40% - Accent4 2 2 4" xfId="9977"/>
    <cellStyle name="40% - Accent4 2 2 5" xfId="9978"/>
    <cellStyle name="40% - Accent4 2 20" xfId="9979"/>
    <cellStyle name="40% - Accent4 2 21" xfId="9980"/>
    <cellStyle name="40% - Accent4 2 22" xfId="9981"/>
    <cellStyle name="40% - Accent4 2 23" xfId="9982"/>
    <cellStyle name="40% - Accent4 2 24" xfId="9983"/>
    <cellStyle name="40% - Accent4 2 25" xfId="9984"/>
    <cellStyle name="40% - Accent4 2 26" xfId="9985"/>
    <cellStyle name="40% - Accent4 2 27" xfId="9986"/>
    <cellStyle name="40% - Accent4 2 28" xfId="9987"/>
    <cellStyle name="40% - Accent4 2 29" xfId="9988"/>
    <cellStyle name="40% - Accent4 2 3" xfId="9989"/>
    <cellStyle name="40% - Accent4 2 3 2" xfId="9990"/>
    <cellStyle name="40% - Accent4 2 30" xfId="9991"/>
    <cellStyle name="40% - Accent4 2 31" xfId="9992"/>
    <cellStyle name="40% - Accent4 2 32" xfId="9993"/>
    <cellStyle name="40% - Accent4 2 33" xfId="9994"/>
    <cellStyle name="40% - Accent4 2 34" xfId="9995"/>
    <cellStyle name="40% - Accent4 2 35" xfId="9996"/>
    <cellStyle name="40% - Accent4 2 36" xfId="9997"/>
    <cellStyle name="40% - Accent4 2 37" xfId="9998"/>
    <cellStyle name="40% - Accent4 2 38" xfId="9999"/>
    <cellStyle name="40% - Accent4 2 39" xfId="10000"/>
    <cellStyle name="40% - Accent4 2 4" xfId="10001"/>
    <cellStyle name="40% - Accent4 2 4 2" xfId="10002"/>
    <cellStyle name="40% - Accent4 2 40" xfId="10003"/>
    <cellStyle name="40% - Accent4 2 41" xfId="10004"/>
    <cellStyle name="40% - Accent4 2 42" xfId="10005"/>
    <cellStyle name="40% - Accent4 2 43" xfId="10006"/>
    <cellStyle name="40% - Accent4 2 44" xfId="10007"/>
    <cellStyle name="40% - Accent4 2 44 2" xfId="10008"/>
    <cellStyle name="40% - Accent4 2 45" xfId="10009"/>
    <cellStyle name="40% - Accent4 2 46" xfId="10010"/>
    <cellStyle name="40% - Accent4 2 5" xfId="10011"/>
    <cellStyle name="40% - Accent4 2 5 2" xfId="10012"/>
    <cellStyle name="40% - Accent4 2 6" xfId="10013"/>
    <cellStyle name="40% - Accent4 2 7" xfId="10014"/>
    <cellStyle name="40% - Accent4 2 8" xfId="10015"/>
    <cellStyle name="40% - Accent4 2 9" xfId="10016"/>
    <cellStyle name="40% - Accent4 2_ICO SAP" xfId="10017"/>
    <cellStyle name="40% - Accent4 20" xfId="10018"/>
    <cellStyle name="40% - Accent4 20 2" xfId="10019"/>
    <cellStyle name="40% - Accent4 20 2 2" xfId="10020"/>
    <cellStyle name="40% - Accent4 20 3" xfId="10021"/>
    <cellStyle name="40% - Accent4 20 4" xfId="10022"/>
    <cellStyle name="40% - Accent4 20 5" xfId="10023"/>
    <cellStyle name="40% - Accent4 21" xfId="10024"/>
    <cellStyle name="40% - Accent4 21 2" xfId="10025"/>
    <cellStyle name="40% - Accent4 21 2 2" xfId="10026"/>
    <cellStyle name="40% - Accent4 21 3" xfId="10027"/>
    <cellStyle name="40% - Accent4 21 4" xfId="10028"/>
    <cellStyle name="40% - Accent4 21 5" xfId="10029"/>
    <cellStyle name="40% - Accent4 22" xfId="10030"/>
    <cellStyle name="40% - Accent4 22 2" xfId="10031"/>
    <cellStyle name="40% - Accent4 22 2 2" xfId="10032"/>
    <cellStyle name="40% - Accent4 22 3" xfId="10033"/>
    <cellStyle name="40% - Accent4 22 4" xfId="10034"/>
    <cellStyle name="40% - Accent4 22 5" xfId="10035"/>
    <cellStyle name="40% - Accent4 23" xfId="10036"/>
    <cellStyle name="40% - Accent4 23 2" xfId="10037"/>
    <cellStyle name="40% - Accent4 23 2 2" xfId="10038"/>
    <cellStyle name="40% - Accent4 23 3" xfId="10039"/>
    <cellStyle name="40% - Accent4 23 4" xfId="10040"/>
    <cellStyle name="40% - Accent4 23 5" xfId="10041"/>
    <cellStyle name="40% - Accent4 24" xfId="10042"/>
    <cellStyle name="40% - Accent4 24 2" xfId="10043"/>
    <cellStyle name="40% - Accent4 24 2 2" xfId="10044"/>
    <cellStyle name="40% - Accent4 24 3" xfId="10045"/>
    <cellStyle name="40% - Accent4 24 4" xfId="10046"/>
    <cellStyle name="40% - Accent4 24 5" xfId="10047"/>
    <cellStyle name="40% - Accent4 25" xfId="10048"/>
    <cellStyle name="40% - Accent4 25 2" xfId="10049"/>
    <cellStyle name="40% - Accent4 25 2 2" xfId="10050"/>
    <cellStyle name="40% - Accent4 25 3" xfId="10051"/>
    <cellStyle name="40% - Accent4 25 4" xfId="10052"/>
    <cellStyle name="40% - Accent4 25 5" xfId="10053"/>
    <cellStyle name="40% - Accent4 26" xfId="10054"/>
    <cellStyle name="40% - Accent4 26 2" xfId="10055"/>
    <cellStyle name="40% - Accent4 26 2 2" xfId="10056"/>
    <cellStyle name="40% - Accent4 26 3" xfId="10057"/>
    <cellStyle name="40% - Accent4 26 4" xfId="10058"/>
    <cellStyle name="40% - Accent4 26 5" xfId="10059"/>
    <cellStyle name="40% - Accent4 27" xfId="10060"/>
    <cellStyle name="40% - Accent4 27 2" xfId="10061"/>
    <cellStyle name="40% - Accent4 27 2 2" xfId="10062"/>
    <cellStyle name="40% - Accent4 27 3" xfId="10063"/>
    <cellStyle name="40% - Accent4 27 4" xfId="10064"/>
    <cellStyle name="40% - Accent4 27 5" xfId="10065"/>
    <cellStyle name="40% - Accent4 28" xfId="10066"/>
    <cellStyle name="40% - Accent4 28 2" xfId="10067"/>
    <cellStyle name="40% - Accent4 28 2 2" xfId="10068"/>
    <cellStyle name="40% - Accent4 28 3" xfId="10069"/>
    <cellStyle name="40% - Accent4 28 4" xfId="10070"/>
    <cellStyle name="40% - Accent4 28 5" xfId="10071"/>
    <cellStyle name="40% - Accent4 29" xfId="10072"/>
    <cellStyle name="40% - Accent4 29 2" xfId="10073"/>
    <cellStyle name="40% - Accent4 29 2 2" xfId="10074"/>
    <cellStyle name="40% - Accent4 29 3" xfId="10075"/>
    <cellStyle name="40% - Accent4 29 4" xfId="10076"/>
    <cellStyle name="40% - Accent4 29 5" xfId="10077"/>
    <cellStyle name="40% - Accent4 3" xfId="10078"/>
    <cellStyle name="40% - Accent4 3 10" xfId="10079"/>
    <cellStyle name="40% - Accent4 3 11" xfId="10080"/>
    <cellStyle name="40% - Accent4 3 12" xfId="10081"/>
    <cellStyle name="40% - Accent4 3 13" xfId="10082"/>
    <cellStyle name="40% - Accent4 3 14" xfId="10083"/>
    <cellStyle name="40% - Accent4 3 15" xfId="10084"/>
    <cellStyle name="40% - Accent4 3 16" xfId="10085"/>
    <cellStyle name="40% - Accent4 3 17" xfId="10086"/>
    <cellStyle name="40% - Accent4 3 18" xfId="10087"/>
    <cellStyle name="40% - Accent4 3 19" xfId="10088"/>
    <cellStyle name="40% - Accent4 3 2" xfId="10089"/>
    <cellStyle name="40% - Accent4 3 2 2" xfId="10090"/>
    <cellStyle name="40% - Accent4 3 2 3" xfId="10091"/>
    <cellStyle name="40% - Accent4 3 2 3 2" xfId="10092"/>
    <cellStyle name="40% - Accent4 3 2 3 2 2" xfId="10093"/>
    <cellStyle name="40% - Accent4 3 2 3 3" xfId="10094"/>
    <cellStyle name="40% - Accent4 3 2 4" xfId="10095"/>
    <cellStyle name="40% - Accent4 3 2 5" xfId="10096"/>
    <cellStyle name="40% - Accent4 3 20" xfId="10097"/>
    <cellStyle name="40% - Accent4 3 21" xfId="10098"/>
    <cellStyle name="40% - Accent4 3 22" xfId="10099"/>
    <cellStyle name="40% - Accent4 3 23" xfId="10100"/>
    <cellStyle name="40% - Accent4 3 24" xfId="10101"/>
    <cellStyle name="40% - Accent4 3 25" xfId="10102"/>
    <cellStyle name="40% - Accent4 3 26" xfId="10103"/>
    <cellStyle name="40% - Accent4 3 27" xfId="10104"/>
    <cellStyle name="40% - Accent4 3 28" xfId="10105"/>
    <cellStyle name="40% - Accent4 3 29" xfId="10106"/>
    <cellStyle name="40% - Accent4 3 3" xfId="10107"/>
    <cellStyle name="40% - Accent4 3 3 2" xfId="10108"/>
    <cellStyle name="40% - Accent4 3 3 2 2" xfId="10109"/>
    <cellStyle name="40% - Accent4 3 3 2 2 2" xfId="10110"/>
    <cellStyle name="40% - Accent4 3 3 2 3" xfId="10111"/>
    <cellStyle name="40% - Accent4 3 30" xfId="10112"/>
    <cellStyle name="40% - Accent4 3 31" xfId="10113"/>
    <cellStyle name="40% - Accent4 3 32" xfId="10114"/>
    <cellStyle name="40% - Accent4 3 33" xfId="10115"/>
    <cellStyle name="40% - Accent4 3 34" xfId="10116"/>
    <cellStyle name="40% - Accent4 3 35" xfId="10117"/>
    <cellStyle name="40% - Accent4 3 36" xfId="10118"/>
    <cellStyle name="40% - Accent4 3 37" xfId="10119"/>
    <cellStyle name="40% - Accent4 3 38" xfId="10120"/>
    <cellStyle name="40% - Accent4 3 39" xfId="10121"/>
    <cellStyle name="40% - Accent4 3 4" xfId="10122"/>
    <cellStyle name="40% - Accent4 3 40" xfId="10123"/>
    <cellStyle name="40% - Accent4 3 41" xfId="10124"/>
    <cellStyle name="40% - Accent4 3 42" xfId="10125"/>
    <cellStyle name="40% - Accent4 3 43" xfId="10126"/>
    <cellStyle name="40% - Accent4 3 44" xfId="10127"/>
    <cellStyle name="40% - Accent4 3 44 2" xfId="10128"/>
    <cellStyle name="40% - Accent4 3 45" xfId="10129"/>
    <cellStyle name="40% - Accent4 3 5" xfId="10130"/>
    <cellStyle name="40% - Accent4 3 6" xfId="10131"/>
    <cellStyle name="40% - Accent4 3 7" xfId="10132"/>
    <cellStyle name="40% - Accent4 3 8" xfId="10133"/>
    <cellStyle name="40% - Accent4 3 9" xfId="10134"/>
    <cellStyle name="40% - Accent4 3_ICO SAP" xfId="10135"/>
    <cellStyle name="40% - Accent4 30" xfId="10136"/>
    <cellStyle name="40% - Accent4 30 2" xfId="10137"/>
    <cellStyle name="40% - Accent4 30 2 2" xfId="10138"/>
    <cellStyle name="40% - Accent4 30 3" xfId="10139"/>
    <cellStyle name="40% - Accent4 30 4" xfId="10140"/>
    <cellStyle name="40% - Accent4 30 5" xfId="10141"/>
    <cellStyle name="40% - Accent4 31" xfId="10142"/>
    <cellStyle name="40% - Accent4 31 2" xfId="10143"/>
    <cellStyle name="40% - Accent4 31 2 2" xfId="10144"/>
    <cellStyle name="40% - Accent4 31 3" xfId="10145"/>
    <cellStyle name="40% - Accent4 31 4" xfId="10146"/>
    <cellStyle name="40% - Accent4 31 5" xfId="10147"/>
    <cellStyle name="40% - Accent4 32" xfId="10148"/>
    <cellStyle name="40% - Accent4 32 2" xfId="10149"/>
    <cellStyle name="40% - Accent4 32 2 2" xfId="10150"/>
    <cellStyle name="40% - Accent4 32 3" xfId="10151"/>
    <cellStyle name="40% - Accent4 32 4" xfId="10152"/>
    <cellStyle name="40% - Accent4 32 5" xfId="10153"/>
    <cellStyle name="40% - Accent4 33" xfId="10154"/>
    <cellStyle name="40% - Accent4 33 2" xfId="10155"/>
    <cellStyle name="40% - Accent4 33 2 2" xfId="10156"/>
    <cellStyle name="40% - Accent4 33 3" xfId="10157"/>
    <cellStyle name="40% - Accent4 33 4" xfId="10158"/>
    <cellStyle name="40% - Accent4 33 5" xfId="10159"/>
    <cellStyle name="40% - Accent4 34" xfId="10160"/>
    <cellStyle name="40% - Accent4 34 2" xfId="10161"/>
    <cellStyle name="40% - Accent4 34 2 2" xfId="10162"/>
    <cellStyle name="40% - Accent4 34 3" xfId="10163"/>
    <cellStyle name="40% - Accent4 34 4" xfId="10164"/>
    <cellStyle name="40% - Accent4 34 5" xfId="10165"/>
    <cellStyle name="40% - Accent4 35" xfId="10166"/>
    <cellStyle name="40% - Accent4 35 2" xfId="10167"/>
    <cellStyle name="40% - Accent4 35 2 2" xfId="10168"/>
    <cellStyle name="40% - Accent4 35 3" xfId="10169"/>
    <cellStyle name="40% - Accent4 35 4" xfId="10170"/>
    <cellStyle name="40% - Accent4 35 5" xfId="10171"/>
    <cellStyle name="40% - Accent4 36" xfId="10172"/>
    <cellStyle name="40% - Accent4 36 2" xfId="10173"/>
    <cellStyle name="40% - Accent4 36 2 2" xfId="10174"/>
    <cellStyle name="40% - Accent4 36 3" xfId="10175"/>
    <cellStyle name="40% - Accent4 36 4" xfId="10176"/>
    <cellStyle name="40% - Accent4 36 5" xfId="10177"/>
    <cellStyle name="40% - Accent4 37" xfId="10178"/>
    <cellStyle name="40% - Accent4 37 2" xfId="10179"/>
    <cellStyle name="40% - Accent4 37 2 2" xfId="10180"/>
    <cellStyle name="40% - Accent4 37 3" xfId="10181"/>
    <cellStyle name="40% - Accent4 37 4" xfId="10182"/>
    <cellStyle name="40% - Accent4 37 5" xfId="10183"/>
    <cellStyle name="40% - Accent4 38" xfId="10184"/>
    <cellStyle name="40% - Accent4 38 2" xfId="10185"/>
    <cellStyle name="40% - Accent4 38 2 2" xfId="10186"/>
    <cellStyle name="40% - Accent4 38 3" xfId="10187"/>
    <cellStyle name="40% - Accent4 38 4" xfId="10188"/>
    <cellStyle name="40% - Accent4 38 5" xfId="10189"/>
    <cellStyle name="40% - Accent4 39" xfId="10190"/>
    <cellStyle name="40% - Accent4 39 2" xfId="10191"/>
    <cellStyle name="40% - Accent4 39 2 2" xfId="10192"/>
    <cellStyle name="40% - Accent4 39 3" xfId="10193"/>
    <cellStyle name="40% - Accent4 39 4" xfId="10194"/>
    <cellStyle name="40% - Accent4 39 5" xfId="10195"/>
    <cellStyle name="40% - Accent4 4" xfId="10196"/>
    <cellStyle name="40% - Accent4 4 10" xfId="10197"/>
    <cellStyle name="40% - Accent4 4 11" xfId="10198"/>
    <cellStyle name="40% - Accent4 4 12" xfId="10199"/>
    <cellStyle name="40% - Accent4 4 13" xfId="10200"/>
    <cellStyle name="40% - Accent4 4 14" xfId="10201"/>
    <cellStyle name="40% - Accent4 4 15" xfId="10202"/>
    <cellStyle name="40% - Accent4 4 16" xfId="10203"/>
    <cellStyle name="40% - Accent4 4 17" xfId="10204"/>
    <cellStyle name="40% - Accent4 4 18" xfId="10205"/>
    <cellStyle name="40% - Accent4 4 19" xfId="10206"/>
    <cellStyle name="40% - Accent4 4 2" xfId="10207"/>
    <cellStyle name="40% - Accent4 4 2 2" xfId="10208"/>
    <cellStyle name="40% - Accent4 4 2 2 2" xfId="10209"/>
    <cellStyle name="40% - Accent4 4 2 2 2 2" xfId="10210"/>
    <cellStyle name="40% - Accent4 4 2 2 3" xfId="10211"/>
    <cellStyle name="40% - Accent4 4 2 3" xfId="10212"/>
    <cellStyle name="40% - Accent4 4 20" xfId="10213"/>
    <cellStyle name="40% - Accent4 4 21" xfId="10214"/>
    <cellStyle name="40% - Accent4 4 22" xfId="10215"/>
    <cellStyle name="40% - Accent4 4 23" xfId="10216"/>
    <cellStyle name="40% - Accent4 4 24" xfId="10217"/>
    <cellStyle name="40% - Accent4 4 25" xfId="10218"/>
    <cellStyle name="40% - Accent4 4 26" xfId="10219"/>
    <cellStyle name="40% - Accent4 4 27" xfId="10220"/>
    <cellStyle name="40% - Accent4 4 28" xfId="10221"/>
    <cellStyle name="40% - Accent4 4 29" xfId="10222"/>
    <cellStyle name="40% - Accent4 4 3" xfId="10223"/>
    <cellStyle name="40% - Accent4 4 30" xfId="10224"/>
    <cellStyle name="40% - Accent4 4 31" xfId="10225"/>
    <cellStyle name="40% - Accent4 4 32" xfId="10226"/>
    <cellStyle name="40% - Accent4 4 33" xfId="10227"/>
    <cellStyle name="40% - Accent4 4 34" xfId="10228"/>
    <cellStyle name="40% - Accent4 4 35" xfId="10229"/>
    <cellStyle name="40% - Accent4 4 36" xfId="10230"/>
    <cellStyle name="40% - Accent4 4 37" xfId="10231"/>
    <cellStyle name="40% - Accent4 4 38" xfId="10232"/>
    <cellStyle name="40% - Accent4 4 39" xfId="10233"/>
    <cellStyle name="40% - Accent4 4 4" xfId="10234"/>
    <cellStyle name="40% - Accent4 4 40" xfId="10235"/>
    <cellStyle name="40% - Accent4 4 41" xfId="10236"/>
    <cellStyle name="40% - Accent4 4 42" xfId="10237"/>
    <cellStyle name="40% - Accent4 4 43" xfId="10238"/>
    <cellStyle name="40% - Accent4 4 44" xfId="10239"/>
    <cellStyle name="40% - Accent4 4 44 2" xfId="10240"/>
    <cellStyle name="40% - Accent4 4 45" xfId="10241"/>
    <cellStyle name="40% - Accent4 4 46" xfId="10242"/>
    <cellStyle name="40% - Accent4 4 47" xfId="10243"/>
    <cellStyle name="40% - Accent4 4 5" xfId="10244"/>
    <cellStyle name="40% - Accent4 4 6" xfId="10245"/>
    <cellStyle name="40% - Accent4 4 7" xfId="10246"/>
    <cellStyle name="40% - Accent4 4 8" xfId="10247"/>
    <cellStyle name="40% - Accent4 4 9" xfId="10248"/>
    <cellStyle name="40% - Accent4 4_ICO SAP" xfId="10249"/>
    <cellStyle name="40% - Accent4 40" xfId="10250"/>
    <cellStyle name="40% - Accent4 40 2" xfId="10251"/>
    <cellStyle name="40% - Accent4 40 2 2" xfId="10252"/>
    <cellStyle name="40% - Accent4 40 3" xfId="10253"/>
    <cellStyle name="40% - Accent4 40 4" xfId="10254"/>
    <cellStyle name="40% - Accent4 40 5" xfId="10255"/>
    <cellStyle name="40% - Accent4 41" xfId="10256"/>
    <cellStyle name="40% - Accent4 41 2" xfId="10257"/>
    <cellStyle name="40% - Accent4 41 2 2" xfId="10258"/>
    <cellStyle name="40% - Accent4 41 3" xfId="10259"/>
    <cellStyle name="40% - Accent4 41 4" xfId="10260"/>
    <cellStyle name="40% - Accent4 41 5" xfId="10261"/>
    <cellStyle name="40% - Accent4 42" xfId="10262"/>
    <cellStyle name="40% - Accent4 42 2" xfId="10263"/>
    <cellStyle name="40% - Accent4 42 2 2" xfId="10264"/>
    <cellStyle name="40% - Accent4 42 3" xfId="10265"/>
    <cellStyle name="40% - Accent4 42 4" xfId="10266"/>
    <cellStyle name="40% - Accent4 42 5" xfId="10267"/>
    <cellStyle name="40% - Accent4 43" xfId="10268"/>
    <cellStyle name="40% - Accent4 43 2" xfId="10269"/>
    <cellStyle name="40% - Accent4 43 2 2" xfId="10270"/>
    <cellStyle name="40% - Accent4 43 3" xfId="10271"/>
    <cellStyle name="40% - Accent4 43 4" xfId="10272"/>
    <cellStyle name="40% - Accent4 43 5" xfId="10273"/>
    <cellStyle name="40% - Accent4 44" xfId="10274"/>
    <cellStyle name="40% - Accent4 44 2" xfId="10275"/>
    <cellStyle name="40% - Accent4 44 2 2" xfId="10276"/>
    <cellStyle name="40% - Accent4 44 3" xfId="10277"/>
    <cellStyle name="40% - Accent4 45" xfId="10278"/>
    <cellStyle name="40% - Accent4 45 2" xfId="10279"/>
    <cellStyle name="40% - Accent4 45 2 2" xfId="10280"/>
    <cellStyle name="40% - Accent4 45 3" xfId="10281"/>
    <cellStyle name="40% - Accent4 46" xfId="10282"/>
    <cellStyle name="40% - Accent4 46 2" xfId="10283"/>
    <cellStyle name="40% - Accent4 46 2 2" xfId="10284"/>
    <cellStyle name="40% - Accent4 46 3" xfId="10285"/>
    <cellStyle name="40% - Accent4 47" xfId="10286"/>
    <cellStyle name="40% - Accent4 47 2" xfId="10287"/>
    <cellStyle name="40% - Accent4 47 2 2" xfId="10288"/>
    <cellStyle name="40% - Accent4 47 3" xfId="10289"/>
    <cellStyle name="40% - Accent4 48" xfId="10290"/>
    <cellStyle name="40% - Accent4 48 2" xfId="10291"/>
    <cellStyle name="40% - Accent4 48 2 2" xfId="10292"/>
    <cellStyle name="40% - Accent4 48 3" xfId="10293"/>
    <cellStyle name="40% - Accent4 49" xfId="10294"/>
    <cellStyle name="40% - Accent4 49 2" xfId="10295"/>
    <cellStyle name="40% - Accent4 49 2 2" xfId="10296"/>
    <cellStyle name="40% - Accent4 49 3" xfId="10297"/>
    <cellStyle name="40% - Accent4 5" xfId="10298"/>
    <cellStyle name="40% - Accent4 5 10" xfId="10299"/>
    <cellStyle name="40% - Accent4 5 11" xfId="10300"/>
    <cellStyle name="40% - Accent4 5 12" xfId="10301"/>
    <cellStyle name="40% - Accent4 5 13" xfId="10302"/>
    <cellStyle name="40% - Accent4 5 14" xfId="10303"/>
    <cellStyle name="40% - Accent4 5 15" xfId="10304"/>
    <cellStyle name="40% - Accent4 5 16" xfId="10305"/>
    <cellStyle name="40% - Accent4 5 17" xfId="10306"/>
    <cellStyle name="40% - Accent4 5 18" xfId="10307"/>
    <cellStyle name="40% - Accent4 5 19" xfId="10308"/>
    <cellStyle name="40% - Accent4 5 2" xfId="10309"/>
    <cellStyle name="40% - Accent4 5 2 2" xfId="10310"/>
    <cellStyle name="40% - Accent4 5 2 2 2" xfId="10311"/>
    <cellStyle name="40% - Accent4 5 2 2 2 2" xfId="10312"/>
    <cellStyle name="40% - Accent4 5 2 2 3" xfId="10313"/>
    <cellStyle name="40% - Accent4 5 2 3" xfId="10314"/>
    <cellStyle name="40% - Accent4 5 20" xfId="10315"/>
    <cellStyle name="40% - Accent4 5 21" xfId="10316"/>
    <cellStyle name="40% - Accent4 5 22" xfId="10317"/>
    <cellStyle name="40% - Accent4 5 23" xfId="10318"/>
    <cellStyle name="40% - Accent4 5 24" xfId="10319"/>
    <cellStyle name="40% - Accent4 5 25" xfId="10320"/>
    <cellStyle name="40% - Accent4 5 26" xfId="10321"/>
    <cellStyle name="40% - Accent4 5 27" xfId="10322"/>
    <cellStyle name="40% - Accent4 5 28" xfId="10323"/>
    <cellStyle name="40% - Accent4 5 29" xfId="10324"/>
    <cellStyle name="40% - Accent4 5 3" xfId="10325"/>
    <cellStyle name="40% - Accent4 5 30" xfId="10326"/>
    <cellStyle name="40% - Accent4 5 31" xfId="10327"/>
    <cellStyle name="40% - Accent4 5 32" xfId="10328"/>
    <cellStyle name="40% - Accent4 5 33" xfId="10329"/>
    <cellStyle name="40% - Accent4 5 34" xfId="10330"/>
    <cellStyle name="40% - Accent4 5 35" xfId="10331"/>
    <cellStyle name="40% - Accent4 5 36" xfId="10332"/>
    <cellStyle name="40% - Accent4 5 37" xfId="10333"/>
    <cellStyle name="40% - Accent4 5 38" xfId="10334"/>
    <cellStyle name="40% - Accent4 5 39" xfId="10335"/>
    <cellStyle name="40% - Accent4 5 4" xfId="10336"/>
    <cellStyle name="40% - Accent4 5 40" xfId="10337"/>
    <cellStyle name="40% - Accent4 5 41" xfId="10338"/>
    <cellStyle name="40% - Accent4 5 42" xfId="10339"/>
    <cellStyle name="40% - Accent4 5 43" xfId="10340"/>
    <cellStyle name="40% - Accent4 5 44" xfId="10341"/>
    <cellStyle name="40% - Accent4 5 44 2" xfId="10342"/>
    <cellStyle name="40% - Accent4 5 45" xfId="10343"/>
    <cellStyle name="40% - Accent4 5 46" xfId="10344"/>
    <cellStyle name="40% - Accent4 5 47" xfId="10345"/>
    <cellStyle name="40% - Accent4 5 5" xfId="10346"/>
    <cellStyle name="40% - Accent4 5 6" xfId="10347"/>
    <cellStyle name="40% - Accent4 5 7" xfId="10348"/>
    <cellStyle name="40% - Accent4 5 8" xfId="10349"/>
    <cellStyle name="40% - Accent4 5 9" xfId="10350"/>
    <cellStyle name="40% - Accent4 5_ICO SAP" xfId="10351"/>
    <cellStyle name="40% - Accent4 50" xfId="10352"/>
    <cellStyle name="40% - Accent4 50 2" xfId="10353"/>
    <cellStyle name="40% - Accent4 50 2 2" xfId="10354"/>
    <cellStyle name="40% - Accent4 50 3" xfId="10355"/>
    <cellStyle name="40% - Accent4 51" xfId="10356"/>
    <cellStyle name="40% - Accent4 51 2" xfId="10357"/>
    <cellStyle name="40% - Accent4 51 2 2" xfId="10358"/>
    <cellStyle name="40% - Accent4 51 3" xfId="10359"/>
    <cellStyle name="40% - Accent4 52" xfId="10360"/>
    <cellStyle name="40% - Accent4 52 2" xfId="10361"/>
    <cellStyle name="40% - Accent4 52 2 2" xfId="10362"/>
    <cellStyle name="40% - Accent4 52 3" xfId="10363"/>
    <cellStyle name="40% - Accent4 53" xfId="10364"/>
    <cellStyle name="40% - Accent4 53 2" xfId="10365"/>
    <cellStyle name="40% - Accent4 53 2 2" xfId="10366"/>
    <cellStyle name="40% - Accent4 53 3" xfId="10367"/>
    <cellStyle name="40% - Accent4 54" xfId="10368"/>
    <cellStyle name="40% - Accent4 54 2" xfId="10369"/>
    <cellStyle name="40% - Accent4 54 2 2" xfId="10370"/>
    <cellStyle name="40% - Accent4 54 3" xfId="10371"/>
    <cellStyle name="40% - Accent4 55" xfId="10372"/>
    <cellStyle name="40% - Accent4 55 2" xfId="10373"/>
    <cellStyle name="40% - Accent4 55 2 2" xfId="10374"/>
    <cellStyle name="40% - Accent4 55 3" xfId="10375"/>
    <cellStyle name="40% - Accent4 56" xfId="10376"/>
    <cellStyle name="40% - Accent4 56 2" xfId="10377"/>
    <cellStyle name="40% - Accent4 56 2 2" xfId="10378"/>
    <cellStyle name="40% - Accent4 56 3" xfId="10379"/>
    <cellStyle name="40% - Accent4 57" xfId="10380"/>
    <cellStyle name="40% - Accent4 57 2" xfId="10381"/>
    <cellStyle name="40% - Accent4 57 2 2" xfId="10382"/>
    <cellStyle name="40% - Accent4 57 3" xfId="10383"/>
    <cellStyle name="40% - Accent4 58" xfId="10384"/>
    <cellStyle name="40% - Accent4 58 2" xfId="10385"/>
    <cellStyle name="40% - Accent4 58 2 2" xfId="10386"/>
    <cellStyle name="40% - Accent4 58 3" xfId="10387"/>
    <cellStyle name="40% - Accent4 59" xfId="10388"/>
    <cellStyle name="40% - Accent4 59 2" xfId="10389"/>
    <cellStyle name="40% - Accent4 59 2 2" xfId="10390"/>
    <cellStyle name="40% - Accent4 59 3" xfId="10391"/>
    <cellStyle name="40% - Accent4 6" xfId="10392"/>
    <cellStyle name="40% - Accent4 6 10" xfId="10393"/>
    <cellStyle name="40% - Accent4 6 11" xfId="10394"/>
    <cellStyle name="40% - Accent4 6 12" xfId="10395"/>
    <cellStyle name="40% - Accent4 6 13" xfId="10396"/>
    <cellStyle name="40% - Accent4 6 14" xfId="10397"/>
    <cellStyle name="40% - Accent4 6 15" xfId="10398"/>
    <cellStyle name="40% - Accent4 6 16" xfId="10399"/>
    <cellStyle name="40% - Accent4 6 17" xfId="10400"/>
    <cellStyle name="40% - Accent4 6 18" xfId="10401"/>
    <cellStyle name="40% - Accent4 6 19" xfId="10402"/>
    <cellStyle name="40% - Accent4 6 2" xfId="10403"/>
    <cellStyle name="40% - Accent4 6 2 2" xfId="10404"/>
    <cellStyle name="40% - Accent4 6 2 2 2" xfId="10405"/>
    <cellStyle name="40% - Accent4 6 2 2 2 2" xfId="10406"/>
    <cellStyle name="40% - Accent4 6 2 2 3" xfId="10407"/>
    <cellStyle name="40% - Accent4 6 2 3" xfId="10408"/>
    <cellStyle name="40% - Accent4 6 20" xfId="10409"/>
    <cellStyle name="40% - Accent4 6 21" xfId="10410"/>
    <cellStyle name="40% - Accent4 6 22" xfId="10411"/>
    <cellStyle name="40% - Accent4 6 23" xfId="10412"/>
    <cellStyle name="40% - Accent4 6 24" xfId="10413"/>
    <cellStyle name="40% - Accent4 6 25" xfId="10414"/>
    <cellStyle name="40% - Accent4 6 26" xfId="10415"/>
    <cellStyle name="40% - Accent4 6 27" xfId="10416"/>
    <cellStyle name="40% - Accent4 6 28" xfId="10417"/>
    <cellStyle name="40% - Accent4 6 29" xfId="10418"/>
    <cellStyle name="40% - Accent4 6 3" xfId="10419"/>
    <cellStyle name="40% - Accent4 6 3 2" xfId="10420"/>
    <cellStyle name="40% - Accent4 6 30" xfId="10421"/>
    <cellStyle name="40% - Accent4 6 31" xfId="10422"/>
    <cellStyle name="40% - Accent4 6 32" xfId="10423"/>
    <cellStyle name="40% - Accent4 6 33" xfId="10424"/>
    <cellStyle name="40% - Accent4 6 34" xfId="10425"/>
    <cellStyle name="40% - Accent4 6 35" xfId="10426"/>
    <cellStyle name="40% - Accent4 6 36" xfId="10427"/>
    <cellStyle name="40% - Accent4 6 37" xfId="10428"/>
    <cellStyle name="40% - Accent4 6 38" xfId="10429"/>
    <cellStyle name="40% - Accent4 6 39" xfId="10430"/>
    <cellStyle name="40% - Accent4 6 4" xfId="10431"/>
    <cellStyle name="40% - Accent4 6 40" xfId="10432"/>
    <cellStyle name="40% - Accent4 6 41" xfId="10433"/>
    <cellStyle name="40% - Accent4 6 42" xfId="10434"/>
    <cellStyle name="40% - Accent4 6 43" xfId="10435"/>
    <cellStyle name="40% - Accent4 6 44" xfId="10436"/>
    <cellStyle name="40% - Accent4 6 45" xfId="10437"/>
    <cellStyle name="40% - Accent4 6 46" xfId="10438"/>
    <cellStyle name="40% - Accent4 6 5" xfId="10439"/>
    <cellStyle name="40% - Accent4 6 6" xfId="10440"/>
    <cellStyle name="40% - Accent4 6 7" xfId="10441"/>
    <cellStyle name="40% - Accent4 6 8" xfId="10442"/>
    <cellStyle name="40% - Accent4 6 9" xfId="10443"/>
    <cellStyle name="40% - Accent4 6_ICO SAP" xfId="10444"/>
    <cellStyle name="40% - Accent4 60" xfId="10445"/>
    <cellStyle name="40% - Accent4 60 2" xfId="10446"/>
    <cellStyle name="40% - Accent4 60 2 2" xfId="10447"/>
    <cellStyle name="40% - Accent4 60 3" xfId="10448"/>
    <cellStyle name="40% - Accent4 61" xfId="10449"/>
    <cellStyle name="40% - Accent4 61 2" xfId="10450"/>
    <cellStyle name="40% - Accent4 61 2 2" xfId="10451"/>
    <cellStyle name="40% - Accent4 61 3" xfId="10452"/>
    <cellStyle name="40% - Accent4 62" xfId="10453"/>
    <cellStyle name="40% - Accent4 62 2" xfId="10454"/>
    <cellStyle name="40% - Accent4 62 2 2" xfId="10455"/>
    <cellStyle name="40% - Accent4 62 3" xfId="10456"/>
    <cellStyle name="40% - Accent4 63" xfId="10457"/>
    <cellStyle name="40% - Accent4 63 2" xfId="10458"/>
    <cellStyle name="40% - Accent4 64" xfId="10459"/>
    <cellStyle name="40% - Accent4 7" xfId="10460"/>
    <cellStyle name="40% - Accent4 7 10" xfId="10461"/>
    <cellStyle name="40% - Accent4 7 11" xfId="10462"/>
    <cellStyle name="40% - Accent4 7 12" xfId="10463"/>
    <cellStyle name="40% - Accent4 7 13" xfId="10464"/>
    <cellStyle name="40% - Accent4 7 14" xfId="10465"/>
    <cellStyle name="40% - Accent4 7 15" xfId="10466"/>
    <cellStyle name="40% - Accent4 7 16" xfId="10467"/>
    <cellStyle name="40% - Accent4 7 17" xfId="10468"/>
    <cellStyle name="40% - Accent4 7 18" xfId="10469"/>
    <cellStyle name="40% - Accent4 7 19" xfId="10470"/>
    <cellStyle name="40% - Accent4 7 2" xfId="10471"/>
    <cellStyle name="40% - Accent4 7 2 2" xfId="10472"/>
    <cellStyle name="40% - Accent4 7 2 2 2" xfId="10473"/>
    <cellStyle name="40% - Accent4 7 2 2 2 2" xfId="10474"/>
    <cellStyle name="40% - Accent4 7 2 2 3" xfId="10475"/>
    <cellStyle name="40% - Accent4 7 2 3" xfId="10476"/>
    <cellStyle name="40% - Accent4 7 20" xfId="10477"/>
    <cellStyle name="40% - Accent4 7 21" xfId="10478"/>
    <cellStyle name="40% - Accent4 7 22" xfId="10479"/>
    <cellStyle name="40% - Accent4 7 23" xfId="10480"/>
    <cellStyle name="40% - Accent4 7 24" xfId="10481"/>
    <cellStyle name="40% - Accent4 7 25" xfId="10482"/>
    <cellStyle name="40% - Accent4 7 26" xfId="10483"/>
    <cellStyle name="40% - Accent4 7 27" xfId="10484"/>
    <cellStyle name="40% - Accent4 7 28" xfId="10485"/>
    <cellStyle name="40% - Accent4 7 29" xfId="10486"/>
    <cellStyle name="40% - Accent4 7 3" xfId="10487"/>
    <cellStyle name="40% - Accent4 7 3 2" xfId="10488"/>
    <cellStyle name="40% - Accent4 7 30" xfId="10489"/>
    <cellStyle name="40% - Accent4 7 31" xfId="10490"/>
    <cellStyle name="40% - Accent4 7 32" xfId="10491"/>
    <cellStyle name="40% - Accent4 7 33" xfId="10492"/>
    <cellStyle name="40% - Accent4 7 34" xfId="10493"/>
    <cellStyle name="40% - Accent4 7 35" xfId="10494"/>
    <cellStyle name="40% - Accent4 7 36" xfId="10495"/>
    <cellStyle name="40% - Accent4 7 37" xfId="10496"/>
    <cellStyle name="40% - Accent4 7 38" xfId="10497"/>
    <cellStyle name="40% - Accent4 7 39" xfId="10498"/>
    <cellStyle name="40% - Accent4 7 4" xfId="10499"/>
    <cellStyle name="40% - Accent4 7 40" xfId="10500"/>
    <cellStyle name="40% - Accent4 7 41" xfId="10501"/>
    <cellStyle name="40% - Accent4 7 42" xfId="10502"/>
    <cellStyle name="40% - Accent4 7 43" xfId="10503"/>
    <cellStyle name="40% - Accent4 7 44" xfId="10504"/>
    <cellStyle name="40% - Accent4 7 45" xfId="10505"/>
    <cellStyle name="40% - Accent4 7 5" xfId="10506"/>
    <cellStyle name="40% - Accent4 7 6" xfId="10507"/>
    <cellStyle name="40% - Accent4 7 7" xfId="10508"/>
    <cellStyle name="40% - Accent4 7 8" xfId="10509"/>
    <cellStyle name="40% - Accent4 7 9" xfId="10510"/>
    <cellStyle name="40% - Accent4 7_ICO SAP" xfId="10511"/>
    <cellStyle name="40% - Accent4 8" xfId="10512"/>
    <cellStyle name="40% - Accent4 8 10" xfId="10513"/>
    <cellStyle name="40% - Accent4 8 11" xfId="10514"/>
    <cellStyle name="40% - Accent4 8 12" xfId="10515"/>
    <cellStyle name="40% - Accent4 8 13" xfId="10516"/>
    <cellStyle name="40% - Accent4 8 14" xfId="10517"/>
    <cellStyle name="40% - Accent4 8 15" xfId="10518"/>
    <cellStyle name="40% - Accent4 8 16" xfId="10519"/>
    <cellStyle name="40% - Accent4 8 17" xfId="10520"/>
    <cellStyle name="40% - Accent4 8 18" xfId="10521"/>
    <cellStyle name="40% - Accent4 8 19" xfId="10522"/>
    <cellStyle name="40% - Accent4 8 2" xfId="10523"/>
    <cellStyle name="40% - Accent4 8 2 2" xfId="10524"/>
    <cellStyle name="40% - Accent4 8 2 2 2" xfId="10525"/>
    <cellStyle name="40% - Accent4 8 2 2 2 2" xfId="10526"/>
    <cellStyle name="40% - Accent4 8 2 2 3" xfId="10527"/>
    <cellStyle name="40% - Accent4 8 20" xfId="10528"/>
    <cellStyle name="40% - Accent4 8 21" xfId="10529"/>
    <cellStyle name="40% - Accent4 8 22" xfId="10530"/>
    <cellStyle name="40% - Accent4 8 23" xfId="10531"/>
    <cellStyle name="40% - Accent4 8 24" xfId="10532"/>
    <cellStyle name="40% - Accent4 8 25" xfId="10533"/>
    <cellStyle name="40% - Accent4 8 26" xfId="10534"/>
    <cellStyle name="40% - Accent4 8 27" xfId="10535"/>
    <cellStyle name="40% - Accent4 8 28" xfId="10536"/>
    <cellStyle name="40% - Accent4 8 29" xfId="10537"/>
    <cellStyle name="40% - Accent4 8 3" xfId="10538"/>
    <cellStyle name="40% - Accent4 8 30" xfId="10539"/>
    <cellStyle name="40% - Accent4 8 31" xfId="10540"/>
    <cellStyle name="40% - Accent4 8 32" xfId="10541"/>
    <cellStyle name="40% - Accent4 8 33" xfId="10542"/>
    <cellStyle name="40% - Accent4 8 34" xfId="10543"/>
    <cellStyle name="40% - Accent4 8 35" xfId="10544"/>
    <cellStyle name="40% - Accent4 8 36" xfId="10545"/>
    <cellStyle name="40% - Accent4 8 37" xfId="10546"/>
    <cellStyle name="40% - Accent4 8 38" xfId="10547"/>
    <cellStyle name="40% - Accent4 8 39" xfId="10548"/>
    <cellStyle name="40% - Accent4 8 4" xfId="10549"/>
    <cellStyle name="40% - Accent4 8 40" xfId="10550"/>
    <cellStyle name="40% - Accent4 8 41" xfId="10551"/>
    <cellStyle name="40% - Accent4 8 42" xfId="10552"/>
    <cellStyle name="40% - Accent4 8 43" xfId="10553"/>
    <cellStyle name="40% - Accent4 8 44" xfId="10554"/>
    <cellStyle name="40% - Accent4 8 45" xfId="10555"/>
    <cellStyle name="40% - Accent4 8 45 2" xfId="10556"/>
    <cellStyle name="40% - Accent4 8 46" xfId="10557"/>
    <cellStyle name="40% - Accent4 8 47" xfId="10558"/>
    <cellStyle name="40% - Accent4 8 5" xfId="10559"/>
    <cellStyle name="40% - Accent4 8 6" xfId="10560"/>
    <cellStyle name="40% - Accent4 8 7" xfId="10561"/>
    <cellStyle name="40% - Accent4 8 8" xfId="10562"/>
    <cellStyle name="40% - Accent4 8 9" xfId="10563"/>
    <cellStyle name="40% - Accent4 9" xfId="10564"/>
    <cellStyle name="40% - Accent4 9 2" xfId="10565"/>
    <cellStyle name="40% - Accent4 9 2 2" xfId="10566"/>
    <cellStyle name="40% - Accent4 9 2 2 2" xfId="10567"/>
    <cellStyle name="40% - Accent4 9 2 2 2 2" xfId="10568"/>
    <cellStyle name="40% - Accent4 9 2 2 3" xfId="10569"/>
    <cellStyle name="40% - Accent4 9 3" xfId="10570"/>
    <cellStyle name="40% - Accent4 9 4" xfId="10571"/>
    <cellStyle name="40% - Accent4 9 4 2" xfId="10572"/>
    <cellStyle name="40% - Accent4 9 5" xfId="10573"/>
    <cellStyle name="40% - Accent4 9 6" xfId="10574"/>
    <cellStyle name="40% - Accent5 10" xfId="10575"/>
    <cellStyle name="40% - Accent5 10 2" xfId="10576"/>
    <cellStyle name="40% - Accent5 10 2 2" xfId="10577"/>
    <cellStyle name="40% - Accent5 10 2 2 2" xfId="10578"/>
    <cellStyle name="40% - Accent5 10 2 2 2 2" xfId="10579"/>
    <cellStyle name="40% - Accent5 10 2 2 3" xfId="10580"/>
    <cellStyle name="40% - Accent5 10 3" xfId="10581"/>
    <cellStyle name="40% - Accent5 10 4" xfId="10582"/>
    <cellStyle name="40% - Accent5 10 4 2" xfId="10583"/>
    <cellStyle name="40% - Accent5 10 5" xfId="10584"/>
    <cellStyle name="40% - Accent5 10 6" xfId="10585"/>
    <cellStyle name="40% - Accent5 11" xfId="10586"/>
    <cellStyle name="40% - Accent5 11 2" xfId="10587"/>
    <cellStyle name="40% - Accent5 11 2 2" xfId="10588"/>
    <cellStyle name="40% - Accent5 11 3" xfId="10589"/>
    <cellStyle name="40% - Accent5 11 4" xfId="10590"/>
    <cellStyle name="40% - Accent5 12" xfId="10591"/>
    <cellStyle name="40% - Accent5 12 2" xfId="10592"/>
    <cellStyle name="40% - Accent5 12 2 2" xfId="10593"/>
    <cellStyle name="40% - Accent5 12 3" xfId="10594"/>
    <cellStyle name="40% - Accent5 12 4" xfId="10595"/>
    <cellStyle name="40% - Accent5 12 5" xfId="10596"/>
    <cellStyle name="40% - Accent5 12 6" xfId="10597"/>
    <cellStyle name="40% - Accent5 12 7" xfId="10598"/>
    <cellStyle name="40% - Accent5 13" xfId="10599"/>
    <cellStyle name="40% - Accent5 13 2" xfId="10600"/>
    <cellStyle name="40% - Accent5 13 2 2" xfId="10601"/>
    <cellStyle name="40% - Accent5 13 3" xfId="10602"/>
    <cellStyle name="40% - Accent5 13 4" xfId="10603"/>
    <cellStyle name="40% - Accent5 13 5" xfId="10604"/>
    <cellStyle name="40% - Accent5 13 6" xfId="10605"/>
    <cellStyle name="40% - Accent5 13 7" xfId="10606"/>
    <cellStyle name="40% - Accent5 14" xfId="10607"/>
    <cellStyle name="40% - Accent5 14 2" xfId="10608"/>
    <cellStyle name="40% - Accent5 14 2 2" xfId="10609"/>
    <cellStyle name="40% - Accent5 14 3" xfId="10610"/>
    <cellStyle name="40% - Accent5 14 4" xfId="10611"/>
    <cellStyle name="40% - Accent5 14 5" xfId="10612"/>
    <cellStyle name="40% - Accent5 15" xfId="10613"/>
    <cellStyle name="40% - Accent5 15 2" xfId="10614"/>
    <cellStyle name="40% - Accent5 15 2 2" xfId="10615"/>
    <cellStyle name="40% - Accent5 15 3" xfId="10616"/>
    <cellStyle name="40% - Accent5 15 4" xfId="10617"/>
    <cellStyle name="40% - Accent5 15 5" xfId="10618"/>
    <cellStyle name="40% - Accent5 16" xfId="10619"/>
    <cellStyle name="40% - Accent5 16 2" xfId="10620"/>
    <cellStyle name="40% - Accent5 16 2 2" xfId="10621"/>
    <cellStyle name="40% - Accent5 16 2 2 2" xfId="10622"/>
    <cellStyle name="40% - Accent5 16 2 3" xfId="10623"/>
    <cellStyle name="40% - Accent5 16 3" xfId="10624"/>
    <cellStyle name="40% - Accent5 16 4" xfId="10625"/>
    <cellStyle name="40% - Accent5 16 5" xfId="10626"/>
    <cellStyle name="40% - Accent5 17" xfId="10627"/>
    <cellStyle name="40% - Accent5 17 2" xfId="10628"/>
    <cellStyle name="40% - Accent5 17 2 2" xfId="10629"/>
    <cellStyle name="40% - Accent5 17 3" xfId="10630"/>
    <cellStyle name="40% - Accent5 17 4" xfId="10631"/>
    <cellStyle name="40% - Accent5 17 5" xfId="10632"/>
    <cellStyle name="40% - Accent5 18" xfId="10633"/>
    <cellStyle name="40% - Accent5 18 2" xfId="10634"/>
    <cellStyle name="40% - Accent5 18 2 2" xfId="10635"/>
    <cellStyle name="40% - Accent5 18 3" xfId="10636"/>
    <cellStyle name="40% - Accent5 18 4" xfId="10637"/>
    <cellStyle name="40% - Accent5 18 5" xfId="10638"/>
    <cellStyle name="40% - Accent5 19" xfId="10639"/>
    <cellStyle name="40% - Accent5 19 2" xfId="10640"/>
    <cellStyle name="40% - Accent5 19 2 2" xfId="10641"/>
    <cellStyle name="40% - Accent5 19 3" xfId="10642"/>
    <cellStyle name="40% - Accent5 19 4" xfId="10643"/>
    <cellStyle name="40% - Accent5 19 5" xfId="10644"/>
    <cellStyle name="40% - Accent5 2" xfId="10645"/>
    <cellStyle name="40% - Accent5 2 10" xfId="10646"/>
    <cellStyle name="40% - Accent5 2 11" xfId="10647"/>
    <cellStyle name="40% - Accent5 2 12" xfId="10648"/>
    <cellStyle name="40% - Accent5 2 13" xfId="10649"/>
    <cellStyle name="40% - Accent5 2 14" xfId="10650"/>
    <cellStyle name="40% - Accent5 2 15" xfId="10651"/>
    <cellStyle name="40% - Accent5 2 16" xfId="10652"/>
    <cellStyle name="40% - Accent5 2 17" xfId="10653"/>
    <cellStyle name="40% - Accent5 2 18" xfId="10654"/>
    <cellStyle name="40% - Accent5 2 19" xfId="10655"/>
    <cellStyle name="40% - Accent5 2 2" xfId="10656"/>
    <cellStyle name="40% - Accent5 2 2 2" xfId="10657"/>
    <cellStyle name="40% - Accent5 2 2 2 2" xfId="10658"/>
    <cellStyle name="40% - Accent5 2 2 2 2 2" xfId="10659"/>
    <cellStyle name="40% - Accent5 2 2 2 2 2 2" xfId="10660"/>
    <cellStyle name="40% - Accent5 2 2 2 2 3" xfId="10661"/>
    <cellStyle name="40% - Accent5 2 2 2 3" xfId="10662"/>
    <cellStyle name="40% - Accent5 2 2 3" xfId="10663"/>
    <cellStyle name="40% - Accent5 2 2 3 2" xfId="10664"/>
    <cellStyle name="40% - Accent5 2 2 3 3" xfId="10665"/>
    <cellStyle name="40% - Accent5 2 2 3 3 2" xfId="10666"/>
    <cellStyle name="40% - Accent5 2 2 3 4" xfId="10667"/>
    <cellStyle name="40% - Accent5 2 2 4" xfId="10668"/>
    <cellStyle name="40% - Accent5 2 2 5" xfId="10669"/>
    <cellStyle name="40% - Accent5 2 20" xfId="10670"/>
    <cellStyle name="40% - Accent5 2 21" xfId="10671"/>
    <cellStyle name="40% - Accent5 2 22" xfId="10672"/>
    <cellStyle name="40% - Accent5 2 23" xfId="10673"/>
    <cellStyle name="40% - Accent5 2 24" xfId="10674"/>
    <cellStyle name="40% - Accent5 2 25" xfId="10675"/>
    <cellStyle name="40% - Accent5 2 26" xfId="10676"/>
    <cellStyle name="40% - Accent5 2 27" xfId="10677"/>
    <cellStyle name="40% - Accent5 2 28" xfId="10678"/>
    <cellStyle name="40% - Accent5 2 29" xfId="10679"/>
    <cellStyle name="40% - Accent5 2 3" xfId="10680"/>
    <cellStyle name="40% - Accent5 2 3 2" xfId="10681"/>
    <cellStyle name="40% - Accent5 2 30" xfId="10682"/>
    <cellStyle name="40% - Accent5 2 31" xfId="10683"/>
    <cellStyle name="40% - Accent5 2 32" xfId="10684"/>
    <cellStyle name="40% - Accent5 2 33" xfId="10685"/>
    <cellStyle name="40% - Accent5 2 34" xfId="10686"/>
    <cellStyle name="40% - Accent5 2 35" xfId="10687"/>
    <cellStyle name="40% - Accent5 2 36" xfId="10688"/>
    <cellStyle name="40% - Accent5 2 37" xfId="10689"/>
    <cellStyle name="40% - Accent5 2 38" xfId="10690"/>
    <cellStyle name="40% - Accent5 2 39" xfId="10691"/>
    <cellStyle name="40% - Accent5 2 4" xfId="10692"/>
    <cellStyle name="40% - Accent5 2 4 2" xfId="10693"/>
    <cellStyle name="40% - Accent5 2 40" xfId="10694"/>
    <cellStyle name="40% - Accent5 2 41" xfId="10695"/>
    <cellStyle name="40% - Accent5 2 42" xfId="10696"/>
    <cellStyle name="40% - Accent5 2 43" xfId="10697"/>
    <cellStyle name="40% - Accent5 2 44" xfId="10698"/>
    <cellStyle name="40% - Accent5 2 44 2" xfId="10699"/>
    <cellStyle name="40% - Accent5 2 45" xfId="10700"/>
    <cellStyle name="40% - Accent5 2 46" xfId="10701"/>
    <cellStyle name="40% - Accent5 2 5" xfId="10702"/>
    <cellStyle name="40% - Accent5 2 5 2" xfId="10703"/>
    <cellStyle name="40% - Accent5 2 6" xfId="10704"/>
    <cellStyle name="40% - Accent5 2 7" xfId="10705"/>
    <cellStyle name="40% - Accent5 2 8" xfId="10706"/>
    <cellStyle name="40% - Accent5 2 9" xfId="10707"/>
    <cellStyle name="40% - Accent5 2_ICO SAP" xfId="10708"/>
    <cellStyle name="40% - Accent5 20" xfId="10709"/>
    <cellStyle name="40% - Accent5 20 2" xfId="10710"/>
    <cellStyle name="40% - Accent5 20 2 2" xfId="10711"/>
    <cellStyle name="40% - Accent5 20 3" xfId="10712"/>
    <cellStyle name="40% - Accent5 20 4" xfId="10713"/>
    <cellStyle name="40% - Accent5 20 5" xfId="10714"/>
    <cellStyle name="40% - Accent5 21" xfId="10715"/>
    <cellStyle name="40% - Accent5 21 2" xfId="10716"/>
    <cellStyle name="40% - Accent5 21 2 2" xfId="10717"/>
    <cellStyle name="40% - Accent5 21 3" xfId="10718"/>
    <cellStyle name="40% - Accent5 21 4" xfId="10719"/>
    <cellStyle name="40% - Accent5 21 5" xfId="10720"/>
    <cellStyle name="40% - Accent5 22" xfId="10721"/>
    <cellStyle name="40% - Accent5 22 2" xfId="10722"/>
    <cellStyle name="40% - Accent5 22 2 2" xfId="10723"/>
    <cellStyle name="40% - Accent5 22 3" xfId="10724"/>
    <cellStyle name="40% - Accent5 22 4" xfId="10725"/>
    <cellStyle name="40% - Accent5 22 5" xfId="10726"/>
    <cellStyle name="40% - Accent5 23" xfId="10727"/>
    <cellStyle name="40% - Accent5 23 2" xfId="10728"/>
    <cellStyle name="40% - Accent5 23 2 2" xfId="10729"/>
    <cellStyle name="40% - Accent5 23 3" xfId="10730"/>
    <cellStyle name="40% - Accent5 23 4" xfId="10731"/>
    <cellStyle name="40% - Accent5 23 5" xfId="10732"/>
    <cellStyle name="40% - Accent5 24" xfId="10733"/>
    <cellStyle name="40% - Accent5 24 2" xfId="10734"/>
    <cellStyle name="40% - Accent5 24 2 2" xfId="10735"/>
    <cellStyle name="40% - Accent5 24 3" xfId="10736"/>
    <cellStyle name="40% - Accent5 24 4" xfId="10737"/>
    <cellStyle name="40% - Accent5 24 5" xfId="10738"/>
    <cellStyle name="40% - Accent5 25" xfId="10739"/>
    <cellStyle name="40% - Accent5 25 2" xfId="10740"/>
    <cellStyle name="40% - Accent5 25 2 2" xfId="10741"/>
    <cellStyle name="40% - Accent5 25 3" xfId="10742"/>
    <cellStyle name="40% - Accent5 25 4" xfId="10743"/>
    <cellStyle name="40% - Accent5 25 5" xfId="10744"/>
    <cellStyle name="40% - Accent5 26" xfId="10745"/>
    <cellStyle name="40% - Accent5 26 2" xfId="10746"/>
    <cellStyle name="40% - Accent5 26 2 2" xfId="10747"/>
    <cellStyle name="40% - Accent5 26 3" xfId="10748"/>
    <cellStyle name="40% - Accent5 26 4" xfId="10749"/>
    <cellStyle name="40% - Accent5 26 5" xfId="10750"/>
    <cellStyle name="40% - Accent5 27" xfId="10751"/>
    <cellStyle name="40% - Accent5 27 2" xfId="10752"/>
    <cellStyle name="40% - Accent5 27 2 2" xfId="10753"/>
    <cellStyle name="40% - Accent5 27 3" xfId="10754"/>
    <cellStyle name="40% - Accent5 27 4" xfId="10755"/>
    <cellStyle name="40% - Accent5 27 5" xfId="10756"/>
    <cellStyle name="40% - Accent5 28" xfId="10757"/>
    <cellStyle name="40% - Accent5 28 2" xfId="10758"/>
    <cellStyle name="40% - Accent5 28 2 2" xfId="10759"/>
    <cellStyle name="40% - Accent5 28 3" xfId="10760"/>
    <cellStyle name="40% - Accent5 28 4" xfId="10761"/>
    <cellStyle name="40% - Accent5 28 5" xfId="10762"/>
    <cellStyle name="40% - Accent5 29" xfId="10763"/>
    <cellStyle name="40% - Accent5 29 2" xfId="10764"/>
    <cellStyle name="40% - Accent5 29 2 2" xfId="10765"/>
    <cellStyle name="40% - Accent5 29 3" xfId="10766"/>
    <cellStyle name="40% - Accent5 29 4" xfId="10767"/>
    <cellStyle name="40% - Accent5 29 5" xfId="10768"/>
    <cellStyle name="40% - Accent5 3" xfId="10769"/>
    <cellStyle name="40% - Accent5 3 10" xfId="10770"/>
    <cellStyle name="40% - Accent5 3 11" xfId="10771"/>
    <cellStyle name="40% - Accent5 3 12" xfId="10772"/>
    <cellStyle name="40% - Accent5 3 13" xfId="10773"/>
    <cellStyle name="40% - Accent5 3 14" xfId="10774"/>
    <cellStyle name="40% - Accent5 3 15" xfId="10775"/>
    <cellStyle name="40% - Accent5 3 16" xfId="10776"/>
    <cellStyle name="40% - Accent5 3 17" xfId="10777"/>
    <cellStyle name="40% - Accent5 3 18" xfId="10778"/>
    <cellStyle name="40% - Accent5 3 19" xfId="10779"/>
    <cellStyle name="40% - Accent5 3 2" xfId="10780"/>
    <cellStyle name="40% - Accent5 3 2 2" xfId="10781"/>
    <cellStyle name="40% - Accent5 3 2 3" xfId="10782"/>
    <cellStyle name="40% - Accent5 3 2 3 2" xfId="10783"/>
    <cellStyle name="40% - Accent5 3 2 3 2 2" xfId="10784"/>
    <cellStyle name="40% - Accent5 3 2 3 3" xfId="10785"/>
    <cellStyle name="40% - Accent5 3 2 4" xfId="10786"/>
    <cellStyle name="40% - Accent5 3 2 5" xfId="10787"/>
    <cellStyle name="40% - Accent5 3 20" xfId="10788"/>
    <cellStyle name="40% - Accent5 3 21" xfId="10789"/>
    <cellStyle name="40% - Accent5 3 22" xfId="10790"/>
    <cellStyle name="40% - Accent5 3 23" xfId="10791"/>
    <cellStyle name="40% - Accent5 3 24" xfId="10792"/>
    <cellStyle name="40% - Accent5 3 25" xfId="10793"/>
    <cellStyle name="40% - Accent5 3 26" xfId="10794"/>
    <cellStyle name="40% - Accent5 3 27" xfId="10795"/>
    <cellStyle name="40% - Accent5 3 28" xfId="10796"/>
    <cellStyle name="40% - Accent5 3 29" xfId="10797"/>
    <cellStyle name="40% - Accent5 3 3" xfId="10798"/>
    <cellStyle name="40% - Accent5 3 3 2" xfId="10799"/>
    <cellStyle name="40% - Accent5 3 3 2 2" xfId="10800"/>
    <cellStyle name="40% - Accent5 3 3 2 2 2" xfId="10801"/>
    <cellStyle name="40% - Accent5 3 3 2 3" xfId="10802"/>
    <cellStyle name="40% - Accent5 3 30" xfId="10803"/>
    <cellStyle name="40% - Accent5 3 31" xfId="10804"/>
    <cellStyle name="40% - Accent5 3 32" xfId="10805"/>
    <cellStyle name="40% - Accent5 3 33" xfId="10806"/>
    <cellStyle name="40% - Accent5 3 34" xfId="10807"/>
    <cellStyle name="40% - Accent5 3 35" xfId="10808"/>
    <cellStyle name="40% - Accent5 3 36" xfId="10809"/>
    <cellStyle name="40% - Accent5 3 37" xfId="10810"/>
    <cellStyle name="40% - Accent5 3 38" xfId="10811"/>
    <cellStyle name="40% - Accent5 3 39" xfId="10812"/>
    <cellStyle name="40% - Accent5 3 4" xfId="10813"/>
    <cellStyle name="40% - Accent5 3 40" xfId="10814"/>
    <cellStyle name="40% - Accent5 3 41" xfId="10815"/>
    <cellStyle name="40% - Accent5 3 42" xfId="10816"/>
    <cellStyle name="40% - Accent5 3 43" xfId="10817"/>
    <cellStyle name="40% - Accent5 3 44" xfId="10818"/>
    <cellStyle name="40% - Accent5 3 44 2" xfId="10819"/>
    <cellStyle name="40% - Accent5 3 45" xfId="10820"/>
    <cellStyle name="40% - Accent5 3 5" xfId="10821"/>
    <cellStyle name="40% - Accent5 3 6" xfId="10822"/>
    <cellStyle name="40% - Accent5 3 7" xfId="10823"/>
    <cellStyle name="40% - Accent5 3 8" xfId="10824"/>
    <cellStyle name="40% - Accent5 3 9" xfId="10825"/>
    <cellStyle name="40% - Accent5 3_ICO SAP" xfId="10826"/>
    <cellStyle name="40% - Accent5 30" xfId="10827"/>
    <cellStyle name="40% - Accent5 30 2" xfId="10828"/>
    <cellStyle name="40% - Accent5 30 2 2" xfId="10829"/>
    <cellStyle name="40% - Accent5 30 3" xfId="10830"/>
    <cellStyle name="40% - Accent5 30 4" xfId="10831"/>
    <cellStyle name="40% - Accent5 30 5" xfId="10832"/>
    <cellStyle name="40% - Accent5 31" xfId="10833"/>
    <cellStyle name="40% - Accent5 31 2" xfId="10834"/>
    <cellStyle name="40% - Accent5 31 2 2" xfId="10835"/>
    <cellStyle name="40% - Accent5 31 3" xfId="10836"/>
    <cellStyle name="40% - Accent5 31 4" xfId="10837"/>
    <cellStyle name="40% - Accent5 31 5" xfId="10838"/>
    <cellStyle name="40% - Accent5 32" xfId="10839"/>
    <cellStyle name="40% - Accent5 32 2" xfId="10840"/>
    <cellStyle name="40% - Accent5 32 2 2" xfId="10841"/>
    <cellStyle name="40% - Accent5 32 3" xfId="10842"/>
    <cellStyle name="40% - Accent5 32 4" xfId="10843"/>
    <cellStyle name="40% - Accent5 32 5" xfId="10844"/>
    <cellStyle name="40% - Accent5 33" xfId="10845"/>
    <cellStyle name="40% - Accent5 33 2" xfId="10846"/>
    <cellStyle name="40% - Accent5 33 2 2" xfId="10847"/>
    <cellStyle name="40% - Accent5 33 3" xfId="10848"/>
    <cellStyle name="40% - Accent5 33 4" xfId="10849"/>
    <cellStyle name="40% - Accent5 33 5" xfId="10850"/>
    <cellStyle name="40% - Accent5 34" xfId="10851"/>
    <cellStyle name="40% - Accent5 34 2" xfId="10852"/>
    <cellStyle name="40% - Accent5 34 2 2" xfId="10853"/>
    <cellStyle name="40% - Accent5 34 3" xfId="10854"/>
    <cellStyle name="40% - Accent5 34 4" xfId="10855"/>
    <cellStyle name="40% - Accent5 34 5" xfId="10856"/>
    <cellStyle name="40% - Accent5 35" xfId="10857"/>
    <cellStyle name="40% - Accent5 35 2" xfId="10858"/>
    <cellStyle name="40% - Accent5 35 2 2" xfId="10859"/>
    <cellStyle name="40% - Accent5 35 3" xfId="10860"/>
    <cellStyle name="40% - Accent5 35 4" xfId="10861"/>
    <cellStyle name="40% - Accent5 35 5" xfId="10862"/>
    <cellStyle name="40% - Accent5 36" xfId="10863"/>
    <cellStyle name="40% - Accent5 36 2" xfId="10864"/>
    <cellStyle name="40% - Accent5 36 2 2" xfId="10865"/>
    <cellStyle name="40% - Accent5 36 3" xfId="10866"/>
    <cellStyle name="40% - Accent5 36 4" xfId="10867"/>
    <cellStyle name="40% - Accent5 36 5" xfId="10868"/>
    <cellStyle name="40% - Accent5 37" xfId="10869"/>
    <cellStyle name="40% - Accent5 37 2" xfId="10870"/>
    <cellStyle name="40% - Accent5 37 2 2" xfId="10871"/>
    <cellStyle name="40% - Accent5 37 3" xfId="10872"/>
    <cellStyle name="40% - Accent5 37 4" xfId="10873"/>
    <cellStyle name="40% - Accent5 37 5" xfId="10874"/>
    <cellStyle name="40% - Accent5 38" xfId="10875"/>
    <cellStyle name="40% - Accent5 38 2" xfId="10876"/>
    <cellStyle name="40% - Accent5 38 2 2" xfId="10877"/>
    <cellStyle name="40% - Accent5 38 3" xfId="10878"/>
    <cellStyle name="40% - Accent5 38 4" xfId="10879"/>
    <cellStyle name="40% - Accent5 38 5" xfId="10880"/>
    <cellStyle name="40% - Accent5 39" xfId="10881"/>
    <cellStyle name="40% - Accent5 39 2" xfId="10882"/>
    <cellStyle name="40% - Accent5 39 2 2" xfId="10883"/>
    <cellStyle name="40% - Accent5 39 3" xfId="10884"/>
    <cellStyle name="40% - Accent5 39 4" xfId="10885"/>
    <cellStyle name="40% - Accent5 39 5" xfId="10886"/>
    <cellStyle name="40% - Accent5 4" xfId="10887"/>
    <cellStyle name="40% - Accent5 4 10" xfId="10888"/>
    <cellStyle name="40% - Accent5 4 11" xfId="10889"/>
    <cellStyle name="40% - Accent5 4 12" xfId="10890"/>
    <cellStyle name="40% - Accent5 4 13" xfId="10891"/>
    <cellStyle name="40% - Accent5 4 14" xfId="10892"/>
    <cellStyle name="40% - Accent5 4 15" xfId="10893"/>
    <cellStyle name="40% - Accent5 4 16" xfId="10894"/>
    <cellStyle name="40% - Accent5 4 17" xfId="10895"/>
    <cellStyle name="40% - Accent5 4 18" xfId="10896"/>
    <cellStyle name="40% - Accent5 4 19" xfId="10897"/>
    <cellStyle name="40% - Accent5 4 2" xfId="10898"/>
    <cellStyle name="40% - Accent5 4 2 2" xfId="10899"/>
    <cellStyle name="40% - Accent5 4 2 2 2" xfId="10900"/>
    <cellStyle name="40% - Accent5 4 2 2 2 2" xfId="10901"/>
    <cellStyle name="40% - Accent5 4 2 2 3" xfId="10902"/>
    <cellStyle name="40% - Accent5 4 2 3" xfId="10903"/>
    <cellStyle name="40% - Accent5 4 2 4" xfId="10904"/>
    <cellStyle name="40% - Accent5 4 20" xfId="10905"/>
    <cellStyle name="40% - Accent5 4 21" xfId="10906"/>
    <cellStyle name="40% - Accent5 4 22" xfId="10907"/>
    <cellStyle name="40% - Accent5 4 23" xfId="10908"/>
    <cellStyle name="40% - Accent5 4 24" xfId="10909"/>
    <cellStyle name="40% - Accent5 4 25" xfId="10910"/>
    <cellStyle name="40% - Accent5 4 26" xfId="10911"/>
    <cellStyle name="40% - Accent5 4 27" xfId="10912"/>
    <cellStyle name="40% - Accent5 4 28" xfId="10913"/>
    <cellStyle name="40% - Accent5 4 29" xfId="10914"/>
    <cellStyle name="40% - Accent5 4 3" xfId="10915"/>
    <cellStyle name="40% - Accent5 4 30" xfId="10916"/>
    <cellStyle name="40% - Accent5 4 31" xfId="10917"/>
    <cellStyle name="40% - Accent5 4 32" xfId="10918"/>
    <cellStyle name="40% - Accent5 4 33" xfId="10919"/>
    <cellStyle name="40% - Accent5 4 34" xfId="10920"/>
    <cellStyle name="40% - Accent5 4 35" xfId="10921"/>
    <cellStyle name="40% - Accent5 4 36" xfId="10922"/>
    <cellStyle name="40% - Accent5 4 37" xfId="10923"/>
    <cellStyle name="40% - Accent5 4 38" xfId="10924"/>
    <cellStyle name="40% - Accent5 4 39" xfId="10925"/>
    <cellStyle name="40% - Accent5 4 4" xfId="10926"/>
    <cellStyle name="40% - Accent5 4 40" xfId="10927"/>
    <cellStyle name="40% - Accent5 4 41" xfId="10928"/>
    <cellStyle name="40% - Accent5 4 42" xfId="10929"/>
    <cellStyle name="40% - Accent5 4 43" xfId="10930"/>
    <cellStyle name="40% - Accent5 4 44" xfId="10931"/>
    <cellStyle name="40% - Accent5 4 44 2" xfId="10932"/>
    <cellStyle name="40% - Accent5 4 45" xfId="10933"/>
    <cellStyle name="40% - Accent5 4 46" xfId="10934"/>
    <cellStyle name="40% - Accent5 4 47" xfId="10935"/>
    <cellStyle name="40% - Accent5 4 5" xfId="10936"/>
    <cellStyle name="40% - Accent5 4 6" xfId="10937"/>
    <cellStyle name="40% - Accent5 4 7" xfId="10938"/>
    <cellStyle name="40% - Accent5 4 8" xfId="10939"/>
    <cellStyle name="40% - Accent5 4 9" xfId="10940"/>
    <cellStyle name="40% - Accent5 4_ICO SAP" xfId="10941"/>
    <cellStyle name="40% - Accent5 40" xfId="10942"/>
    <cellStyle name="40% - Accent5 40 2" xfId="10943"/>
    <cellStyle name="40% - Accent5 40 2 2" xfId="10944"/>
    <cellStyle name="40% - Accent5 40 3" xfId="10945"/>
    <cellStyle name="40% - Accent5 40 4" xfId="10946"/>
    <cellStyle name="40% - Accent5 40 5" xfId="10947"/>
    <cellStyle name="40% - Accent5 41" xfId="10948"/>
    <cellStyle name="40% - Accent5 41 2" xfId="10949"/>
    <cellStyle name="40% - Accent5 41 2 2" xfId="10950"/>
    <cellStyle name="40% - Accent5 41 3" xfId="10951"/>
    <cellStyle name="40% - Accent5 41 4" xfId="10952"/>
    <cellStyle name="40% - Accent5 41 5" xfId="10953"/>
    <cellStyle name="40% - Accent5 42" xfId="10954"/>
    <cellStyle name="40% - Accent5 42 2" xfId="10955"/>
    <cellStyle name="40% - Accent5 42 2 2" xfId="10956"/>
    <cellStyle name="40% - Accent5 42 3" xfId="10957"/>
    <cellStyle name="40% - Accent5 42 4" xfId="10958"/>
    <cellStyle name="40% - Accent5 42 5" xfId="10959"/>
    <cellStyle name="40% - Accent5 43" xfId="10960"/>
    <cellStyle name="40% - Accent5 43 2" xfId="10961"/>
    <cellStyle name="40% - Accent5 43 2 2" xfId="10962"/>
    <cellStyle name="40% - Accent5 43 3" xfId="10963"/>
    <cellStyle name="40% - Accent5 43 4" xfId="10964"/>
    <cellStyle name="40% - Accent5 43 5" xfId="10965"/>
    <cellStyle name="40% - Accent5 44" xfId="10966"/>
    <cellStyle name="40% - Accent5 44 2" xfId="10967"/>
    <cellStyle name="40% - Accent5 44 2 2" xfId="10968"/>
    <cellStyle name="40% - Accent5 44 3" xfId="10969"/>
    <cellStyle name="40% - Accent5 45" xfId="10970"/>
    <cellStyle name="40% - Accent5 45 2" xfId="10971"/>
    <cellStyle name="40% - Accent5 45 2 2" xfId="10972"/>
    <cellStyle name="40% - Accent5 45 3" xfId="10973"/>
    <cellStyle name="40% - Accent5 46" xfId="10974"/>
    <cellStyle name="40% - Accent5 46 2" xfId="10975"/>
    <cellStyle name="40% - Accent5 46 2 2" xfId="10976"/>
    <cellStyle name="40% - Accent5 46 3" xfId="10977"/>
    <cellStyle name="40% - Accent5 47" xfId="10978"/>
    <cellStyle name="40% - Accent5 47 2" xfId="10979"/>
    <cellStyle name="40% - Accent5 47 2 2" xfId="10980"/>
    <cellStyle name="40% - Accent5 47 3" xfId="10981"/>
    <cellStyle name="40% - Accent5 48" xfId="10982"/>
    <cellStyle name="40% - Accent5 48 2" xfId="10983"/>
    <cellStyle name="40% - Accent5 48 2 2" xfId="10984"/>
    <cellStyle name="40% - Accent5 48 3" xfId="10985"/>
    <cellStyle name="40% - Accent5 49" xfId="10986"/>
    <cellStyle name="40% - Accent5 49 2" xfId="10987"/>
    <cellStyle name="40% - Accent5 49 2 2" xfId="10988"/>
    <cellStyle name="40% - Accent5 49 3" xfId="10989"/>
    <cellStyle name="40% - Accent5 5" xfId="10990"/>
    <cellStyle name="40% - Accent5 5 10" xfId="10991"/>
    <cellStyle name="40% - Accent5 5 11" xfId="10992"/>
    <cellStyle name="40% - Accent5 5 12" xfId="10993"/>
    <cellStyle name="40% - Accent5 5 13" xfId="10994"/>
    <cellStyle name="40% - Accent5 5 14" xfId="10995"/>
    <cellStyle name="40% - Accent5 5 15" xfId="10996"/>
    <cellStyle name="40% - Accent5 5 16" xfId="10997"/>
    <cellStyle name="40% - Accent5 5 17" xfId="10998"/>
    <cellStyle name="40% - Accent5 5 18" xfId="10999"/>
    <cellStyle name="40% - Accent5 5 19" xfId="11000"/>
    <cellStyle name="40% - Accent5 5 2" xfId="11001"/>
    <cellStyle name="40% - Accent5 5 2 2" xfId="11002"/>
    <cellStyle name="40% - Accent5 5 2 2 2" xfId="11003"/>
    <cellStyle name="40% - Accent5 5 2 2 2 2" xfId="11004"/>
    <cellStyle name="40% - Accent5 5 2 2 3" xfId="11005"/>
    <cellStyle name="40% - Accent5 5 2 3" xfId="11006"/>
    <cellStyle name="40% - Accent5 5 20" xfId="11007"/>
    <cellStyle name="40% - Accent5 5 21" xfId="11008"/>
    <cellStyle name="40% - Accent5 5 22" xfId="11009"/>
    <cellStyle name="40% - Accent5 5 23" xfId="11010"/>
    <cellStyle name="40% - Accent5 5 24" xfId="11011"/>
    <cellStyle name="40% - Accent5 5 25" xfId="11012"/>
    <cellStyle name="40% - Accent5 5 26" xfId="11013"/>
    <cellStyle name="40% - Accent5 5 27" xfId="11014"/>
    <cellStyle name="40% - Accent5 5 28" xfId="11015"/>
    <cellStyle name="40% - Accent5 5 29" xfId="11016"/>
    <cellStyle name="40% - Accent5 5 3" xfId="11017"/>
    <cellStyle name="40% - Accent5 5 30" xfId="11018"/>
    <cellStyle name="40% - Accent5 5 31" xfId="11019"/>
    <cellStyle name="40% - Accent5 5 32" xfId="11020"/>
    <cellStyle name="40% - Accent5 5 33" xfId="11021"/>
    <cellStyle name="40% - Accent5 5 34" xfId="11022"/>
    <cellStyle name="40% - Accent5 5 35" xfId="11023"/>
    <cellStyle name="40% - Accent5 5 36" xfId="11024"/>
    <cellStyle name="40% - Accent5 5 37" xfId="11025"/>
    <cellStyle name="40% - Accent5 5 38" xfId="11026"/>
    <cellStyle name="40% - Accent5 5 39" xfId="11027"/>
    <cellStyle name="40% - Accent5 5 4" xfId="11028"/>
    <cellStyle name="40% - Accent5 5 40" xfId="11029"/>
    <cellStyle name="40% - Accent5 5 41" xfId="11030"/>
    <cellStyle name="40% - Accent5 5 42" xfId="11031"/>
    <cellStyle name="40% - Accent5 5 43" xfId="11032"/>
    <cellStyle name="40% - Accent5 5 44" xfId="11033"/>
    <cellStyle name="40% - Accent5 5 44 2" xfId="11034"/>
    <cellStyle name="40% - Accent5 5 45" xfId="11035"/>
    <cellStyle name="40% - Accent5 5 46" xfId="11036"/>
    <cellStyle name="40% - Accent5 5 47" xfId="11037"/>
    <cellStyle name="40% - Accent5 5 5" xfId="11038"/>
    <cellStyle name="40% - Accent5 5 6" xfId="11039"/>
    <cellStyle name="40% - Accent5 5 7" xfId="11040"/>
    <cellStyle name="40% - Accent5 5 8" xfId="11041"/>
    <cellStyle name="40% - Accent5 5 9" xfId="11042"/>
    <cellStyle name="40% - Accent5 5_ICO SAP" xfId="11043"/>
    <cellStyle name="40% - Accent5 50" xfId="11044"/>
    <cellStyle name="40% - Accent5 50 2" xfId="11045"/>
    <cellStyle name="40% - Accent5 50 2 2" xfId="11046"/>
    <cellStyle name="40% - Accent5 50 3" xfId="11047"/>
    <cellStyle name="40% - Accent5 51" xfId="11048"/>
    <cellStyle name="40% - Accent5 51 2" xfId="11049"/>
    <cellStyle name="40% - Accent5 51 2 2" xfId="11050"/>
    <cellStyle name="40% - Accent5 51 3" xfId="11051"/>
    <cellStyle name="40% - Accent5 52" xfId="11052"/>
    <cellStyle name="40% - Accent5 52 2" xfId="11053"/>
    <cellStyle name="40% - Accent5 52 2 2" xfId="11054"/>
    <cellStyle name="40% - Accent5 52 3" xfId="11055"/>
    <cellStyle name="40% - Accent5 53" xfId="11056"/>
    <cellStyle name="40% - Accent5 53 2" xfId="11057"/>
    <cellStyle name="40% - Accent5 53 2 2" xfId="11058"/>
    <cellStyle name="40% - Accent5 53 3" xfId="11059"/>
    <cellStyle name="40% - Accent5 54" xfId="11060"/>
    <cellStyle name="40% - Accent5 54 2" xfId="11061"/>
    <cellStyle name="40% - Accent5 54 2 2" xfId="11062"/>
    <cellStyle name="40% - Accent5 54 3" xfId="11063"/>
    <cellStyle name="40% - Accent5 55" xfId="11064"/>
    <cellStyle name="40% - Accent5 55 2" xfId="11065"/>
    <cellStyle name="40% - Accent5 55 2 2" xfId="11066"/>
    <cellStyle name="40% - Accent5 55 3" xfId="11067"/>
    <cellStyle name="40% - Accent5 56" xfId="11068"/>
    <cellStyle name="40% - Accent5 56 2" xfId="11069"/>
    <cellStyle name="40% - Accent5 56 2 2" xfId="11070"/>
    <cellStyle name="40% - Accent5 56 3" xfId="11071"/>
    <cellStyle name="40% - Accent5 57" xfId="11072"/>
    <cellStyle name="40% - Accent5 57 2" xfId="11073"/>
    <cellStyle name="40% - Accent5 57 2 2" xfId="11074"/>
    <cellStyle name="40% - Accent5 57 3" xfId="11075"/>
    <cellStyle name="40% - Accent5 58" xfId="11076"/>
    <cellStyle name="40% - Accent5 58 2" xfId="11077"/>
    <cellStyle name="40% - Accent5 58 2 2" xfId="11078"/>
    <cellStyle name="40% - Accent5 58 3" xfId="11079"/>
    <cellStyle name="40% - Accent5 59" xfId="11080"/>
    <cellStyle name="40% - Accent5 59 2" xfId="11081"/>
    <cellStyle name="40% - Accent5 59 2 2" xfId="11082"/>
    <cellStyle name="40% - Accent5 59 3" xfId="11083"/>
    <cellStyle name="40% - Accent5 6" xfId="11084"/>
    <cellStyle name="40% - Accent5 6 10" xfId="11085"/>
    <cellStyle name="40% - Accent5 6 11" xfId="11086"/>
    <cellStyle name="40% - Accent5 6 12" xfId="11087"/>
    <cellStyle name="40% - Accent5 6 13" xfId="11088"/>
    <cellStyle name="40% - Accent5 6 14" xfId="11089"/>
    <cellStyle name="40% - Accent5 6 15" xfId="11090"/>
    <cellStyle name="40% - Accent5 6 16" xfId="11091"/>
    <cellStyle name="40% - Accent5 6 17" xfId="11092"/>
    <cellStyle name="40% - Accent5 6 18" xfId="11093"/>
    <cellStyle name="40% - Accent5 6 19" xfId="11094"/>
    <cellStyle name="40% - Accent5 6 2" xfId="11095"/>
    <cellStyle name="40% - Accent5 6 2 2" xfId="11096"/>
    <cellStyle name="40% - Accent5 6 2 2 2" xfId="11097"/>
    <cellStyle name="40% - Accent5 6 2 2 2 2" xfId="11098"/>
    <cellStyle name="40% - Accent5 6 2 2 3" xfId="11099"/>
    <cellStyle name="40% - Accent5 6 2 3" xfId="11100"/>
    <cellStyle name="40% - Accent5 6 20" xfId="11101"/>
    <cellStyle name="40% - Accent5 6 21" xfId="11102"/>
    <cellStyle name="40% - Accent5 6 22" xfId="11103"/>
    <cellStyle name="40% - Accent5 6 23" xfId="11104"/>
    <cellStyle name="40% - Accent5 6 24" xfId="11105"/>
    <cellStyle name="40% - Accent5 6 25" xfId="11106"/>
    <cellStyle name="40% - Accent5 6 26" xfId="11107"/>
    <cellStyle name="40% - Accent5 6 27" xfId="11108"/>
    <cellStyle name="40% - Accent5 6 28" xfId="11109"/>
    <cellStyle name="40% - Accent5 6 29" xfId="11110"/>
    <cellStyle name="40% - Accent5 6 3" xfId="11111"/>
    <cellStyle name="40% - Accent5 6 3 2" xfId="11112"/>
    <cellStyle name="40% - Accent5 6 30" xfId="11113"/>
    <cellStyle name="40% - Accent5 6 31" xfId="11114"/>
    <cellStyle name="40% - Accent5 6 32" xfId="11115"/>
    <cellStyle name="40% - Accent5 6 33" xfId="11116"/>
    <cellStyle name="40% - Accent5 6 34" xfId="11117"/>
    <cellStyle name="40% - Accent5 6 35" xfId="11118"/>
    <cellStyle name="40% - Accent5 6 36" xfId="11119"/>
    <cellStyle name="40% - Accent5 6 37" xfId="11120"/>
    <cellStyle name="40% - Accent5 6 38" xfId="11121"/>
    <cellStyle name="40% - Accent5 6 39" xfId="11122"/>
    <cellStyle name="40% - Accent5 6 4" xfId="11123"/>
    <cellStyle name="40% - Accent5 6 40" xfId="11124"/>
    <cellStyle name="40% - Accent5 6 41" xfId="11125"/>
    <cellStyle name="40% - Accent5 6 42" xfId="11126"/>
    <cellStyle name="40% - Accent5 6 43" xfId="11127"/>
    <cellStyle name="40% - Accent5 6 44" xfId="11128"/>
    <cellStyle name="40% - Accent5 6 45" xfId="11129"/>
    <cellStyle name="40% - Accent5 6 46" xfId="11130"/>
    <cellStyle name="40% - Accent5 6 5" xfId="11131"/>
    <cellStyle name="40% - Accent5 6 6" xfId="11132"/>
    <cellStyle name="40% - Accent5 6 7" xfId="11133"/>
    <cellStyle name="40% - Accent5 6 8" xfId="11134"/>
    <cellStyle name="40% - Accent5 6 9" xfId="11135"/>
    <cellStyle name="40% - Accent5 6_ICO SAP" xfId="11136"/>
    <cellStyle name="40% - Accent5 60" xfId="11137"/>
    <cellStyle name="40% - Accent5 60 2" xfId="11138"/>
    <cellStyle name="40% - Accent5 60 2 2" xfId="11139"/>
    <cellStyle name="40% - Accent5 60 3" xfId="11140"/>
    <cellStyle name="40% - Accent5 61" xfId="11141"/>
    <cellStyle name="40% - Accent5 61 2" xfId="11142"/>
    <cellStyle name="40% - Accent5 61 2 2" xfId="11143"/>
    <cellStyle name="40% - Accent5 61 3" xfId="11144"/>
    <cellStyle name="40% - Accent5 62" xfId="11145"/>
    <cellStyle name="40% - Accent5 62 2" xfId="11146"/>
    <cellStyle name="40% - Accent5 62 2 2" xfId="11147"/>
    <cellStyle name="40% - Accent5 62 3" xfId="11148"/>
    <cellStyle name="40% - Accent5 63" xfId="11149"/>
    <cellStyle name="40% - Accent5 63 2" xfId="11150"/>
    <cellStyle name="40% - Accent5 64" xfId="11151"/>
    <cellStyle name="40% - Accent5 7" xfId="11152"/>
    <cellStyle name="40% - Accent5 7 10" xfId="11153"/>
    <cellStyle name="40% - Accent5 7 11" xfId="11154"/>
    <cellStyle name="40% - Accent5 7 12" xfId="11155"/>
    <cellStyle name="40% - Accent5 7 13" xfId="11156"/>
    <cellStyle name="40% - Accent5 7 14" xfId="11157"/>
    <cellStyle name="40% - Accent5 7 15" xfId="11158"/>
    <cellStyle name="40% - Accent5 7 16" xfId="11159"/>
    <cellStyle name="40% - Accent5 7 17" xfId="11160"/>
    <cellStyle name="40% - Accent5 7 18" xfId="11161"/>
    <cellStyle name="40% - Accent5 7 19" xfId="11162"/>
    <cellStyle name="40% - Accent5 7 2" xfId="11163"/>
    <cellStyle name="40% - Accent5 7 2 2" xfId="11164"/>
    <cellStyle name="40% - Accent5 7 2 2 2" xfId="11165"/>
    <cellStyle name="40% - Accent5 7 2 2 2 2" xfId="11166"/>
    <cellStyle name="40% - Accent5 7 2 2 3" xfId="11167"/>
    <cellStyle name="40% - Accent5 7 2 3" xfId="11168"/>
    <cellStyle name="40% - Accent5 7 20" xfId="11169"/>
    <cellStyle name="40% - Accent5 7 21" xfId="11170"/>
    <cellStyle name="40% - Accent5 7 22" xfId="11171"/>
    <cellStyle name="40% - Accent5 7 23" xfId="11172"/>
    <cellStyle name="40% - Accent5 7 24" xfId="11173"/>
    <cellStyle name="40% - Accent5 7 25" xfId="11174"/>
    <cellStyle name="40% - Accent5 7 26" xfId="11175"/>
    <cellStyle name="40% - Accent5 7 27" xfId="11176"/>
    <cellStyle name="40% - Accent5 7 28" xfId="11177"/>
    <cellStyle name="40% - Accent5 7 29" xfId="11178"/>
    <cellStyle name="40% - Accent5 7 3" xfId="11179"/>
    <cellStyle name="40% - Accent5 7 3 2" xfId="11180"/>
    <cellStyle name="40% - Accent5 7 30" xfId="11181"/>
    <cellStyle name="40% - Accent5 7 31" xfId="11182"/>
    <cellStyle name="40% - Accent5 7 32" xfId="11183"/>
    <cellStyle name="40% - Accent5 7 33" xfId="11184"/>
    <cellStyle name="40% - Accent5 7 34" xfId="11185"/>
    <cellStyle name="40% - Accent5 7 35" xfId="11186"/>
    <cellStyle name="40% - Accent5 7 36" xfId="11187"/>
    <cellStyle name="40% - Accent5 7 37" xfId="11188"/>
    <cellStyle name="40% - Accent5 7 38" xfId="11189"/>
    <cellStyle name="40% - Accent5 7 39" xfId="11190"/>
    <cellStyle name="40% - Accent5 7 4" xfId="11191"/>
    <cellStyle name="40% - Accent5 7 40" xfId="11192"/>
    <cellStyle name="40% - Accent5 7 41" xfId="11193"/>
    <cellStyle name="40% - Accent5 7 42" xfId="11194"/>
    <cellStyle name="40% - Accent5 7 43" xfId="11195"/>
    <cellStyle name="40% - Accent5 7 44" xfId="11196"/>
    <cellStyle name="40% - Accent5 7 45" xfId="11197"/>
    <cellStyle name="40% - Accent5 7 5" xfId="11198"/>
    <cellStyle name="40% - Accent5 7 6" xfId="11199"/>
    <cellStyle name="40% - Accent5 7 7" xfId="11200"/>
    <cellStyle name="40% - Accent5 7 8" xfId="11201"/>
    <cellStyle name="40% - Accent5 7 9" xfId="11202"/>
    <cellStyle name="40% - Accent5 7_ICO SAP" xfId="11203"/>
    <cellStyle name="40% - Accent5 8" xfId="11204"/>
    <cellStyle name="40% - Accent5 8 10" xfId="11205"/>
    <cellStyle name="40% - Accent5 8 11" xfId="11206"/>
    <cellStyle name="40% - Accent5 8 12" xfId="11207"/>
    <cellStyle name="40% - Accent5 8 13" xfId="11208"/>
    <cellStyle name="40% - Accent5 8 14" xfId="11209"/>
    <cellStyle name="40% - Accent5 8 15" xfId="11210"/>
    <cellStyle name="40% - Accent5 8 16" xfId="11211"/>
    <cellStyle name="40% - Accent5 8 17" xfId="11212"/>
    <cellStyle name="40% - Accent5 8 18" xfId="11213"/>
    <cellStyle name="40% - Accent5 8 19" xfId="11214"/>
    <cellStyle name="40% - Accent5 8 2" xfId="11215"/>
    <cellStyle name="40% - Accent5 8 2 2" xfId="11216"/>
    <cellStyle name="40% - Accent5 8 2 2 2" xfId="11217"/>
    <cellStyle name="40% - Accent5 8 2 2 2 2" xfId="11218"/>
    <cellStyle name="40% - Accent5 8 2 2 3" xfId="11219"/>
    <cellStyle name="40% - Accent5 8 20" xfId="11220"/>
    <cellStyle name="40% - Accent5 8 21" xfId="11221"/>
    <cellStyle name="40% - Accent5 8 22" xfId="11222"/>
    <cellStyle name="40% - Accent5 8 23" xfId="11223"/>
    <cellStyle name="40% - Accent5 8 24" xfId="11224"/>
    <cellStyle name="40% - Accent5 8 25" xfId="11225"/>
    <cellStyle name="40% - Accent5 8 26" xfId="11226"/>
    <cellStyle name="40% - Accent5 8 27" xfId="11227"/>
    <cellStyle name="40% - Accent5 8 28" xfId="11228"/>
    <cellStyle name="40% - Accent5 8 29" xfId="11229"/>
    <cellStyle name="40% - Accent5 8 3" xfId="11230"/>
    <cellStyle name="40% - Accent5 8 30" xfId="11231"/>
    <cellStyle name="40% - Accent5 8 31" xfId="11232"/>
    <cellStyle name="40% - Accent5 8 32" xfId="11233"/>
    <cellStyle name="40% - Accent5 8 33" xfId="11234"/>
    <cellStyle name="40% - Accent5 8 34" xfId="11235"/>
    <cellStyle name="40% - Accent5 8 35" xfId="11236"/>
    <cellStyle name="40% - Accent5 8 36" xfId="11237"/>
    <cellStyle name="40% - Accent5 8 37" xfId="11238"/>
    <cellStyle name="40% - Accent5 8 38" xfId="11239"/>
    <cellStyle name="40% - Accent5 8 39" xfId="11240"/>
    <cellStyle name="40% - Accent5 8 4" xfId="11241"/>
    <cellStyle name="40% - Accent5 8 40" xfId="11242"/>
    <cellStyle name="40% - Accent5 8 41" xfId="11243"/>
    <cellStyle name="40% - Accent5 8 42" xfId="11244"/>
    <cellStyle name="40% - Accent5 8 43" xfId="11245"/>
    <cellStyle name="40% - Accent5 8 44" xfId="11246"/>
    <cellStyle name="40% - Accent5 8 45" xfId="11247"/>
    <cellStyle name="40% - Accent5 8 45 2" xfId="11248"/>
    <cellStyle name="40% - Accent5 8 46" xfId="11249"/>
    <cellStyle name="40% - Accent5 8 47" xfId="11250"/>
    <cellStyle name="40% - Accent5 8 5" xfId="11251"/>
    <cellStyle name="40% - Accent5 8 6" xfId="11252"/>
    <cellStyle name="40% - Accent5 8 7" xfId="11253"/>
    <cellStyle name="40% - Accent5 8 8" xfId="11254"/>
    <cellStyle name="40% - Accent5 8 9" xfId="11255"/>
    <cellStyle name="40% - Accent5 9" xfId="11256"/>
    <cellStyle name="40% - Accent5 9 2" xfId="11257"/>
    <cellStyle name="40% - Accent5 9 2 2" xfId="11258"/>
    <cellStyle name="40% - Accent5 9 2 2 2" xfId="11259"/>
    <cellStyle name="40% - Accent5 9 2 2 2 2" xfId="11260"/>
    <cellStyle name="40% - Accent5 9 2 2 3" xfId="11261"/>
    <cellStyle name="40% - Accent5 9 3" xfId="11262"/>
    <cellStyle name="40% - Accent5 9 4" xfId="11263"/>
    <cellStyle name="40% - Accent5 9 4 2" xfId="11264"/>
    <cellStyle name="40% - Accent5 9 5" xfId="11265"/>
    <cellStyle name="40% - Accent5 9 6" xfId="11266"/>
    <cellStyle name="40% - Accent6 10" xfId="11267"/>
    <cellStyle name="40% - Accent6 10 2" xfId="11268"/>
    <cellStyle name="40% - Accent6 10 2 2" xfId="11269"/>
    <cellStyle name="40% - Accent6 10 2 2 2" xfId="11270"/>
    <cellStyle name="40% - Accent6 10 2 2 2 2" xfId="11271"/>
    <cellStyle name="40% - Accent6 10 2 2 3" xfId="11272"/>
    <cellStyle name="40% - Accent6 10 3" xfId="11273"/>
    <cellStyle name="40% - Accent6 10 4" xfId="11274"/>
    <cellStyle name="40% - Accent6 10 4 2" xfId="11275"/>
    <cellStyle name="40% - Accent6 10 5" xfId="11276"/>
    <cellStyle name="40% - Accent6 10 6" xfId="11277"/>
    <cellStyle name="40% - Accent6 11" xfId="11278"/>
    <cellStyle name="40% - Accent6 11 2" xfId="11279"/>
    <cellStyle name="40% - Accent6 11 2 2" xfId="11280"/>
    <cellStyle name="40% - Accent6 11 3" xfId="11281"/>
    <cellStyle name="40% - Accent6 11 4" xfId="11282"/>
    <cellStyle name="40% - Accent6 12" xfId="11283"/>
    <cellStyle name="40% - Accent6 12 2" xfId="11284"/>
    <cellStyle name="40% - Accent6 12 2 2" xfId="11285"/>
    <cellStyle name="40% - Accent6 12 3" xfId="11286"/>
    <cellStyle name="40% - Accent6 12 4" xfId="11287"/>
    <cellStyle name="40% - Accent6 12 5" xfId="11288"/>
    <cellStyle name="40% - Accent6 12 6" xfId="11289"/>
    <cellStyle name="40% - Accent6 12 7" xfId="11290"/>
    <cellStyle name="40% - Accent6 13" xfId="11291"/>
    <cellStyle name="40% - Accent6 13 2" xfId="11292"/>
    <cellStyle name="40% - Accent6 13 2 2" xfId="11293"/>
    <cellStyle name="40% - Accent6 13 3" xfId="11294"/>
    <cellStyle name="40% - Accent6 13 4" xfId="11295"/>
    <cellStyle name="40% - Accent6 13 5" xfId="11296"/>
    <cellStyle name="40% - Accent6 13 6" xfId="11297"/>
    <cellStyle name="40% - Accent6 13 7" xfId="11298"/>
    <cellStyle name="40% - Accent6 14" xfId="11299"/>
    <cellStyle name="40% - Accent6 14 2" xfId="11300"/>
    <cellStyle name="40% - Accent6 14 2 2" xfId="11301"/>
    <cellStyle name="40% - Accent6 14 3" xfId="11302"/>
    <cellStyle name="40% - Accent6 14 4" xfId="11303"/>
    <cellStyle name="40% - Accent6 14 5" xfId="11304"/>
    <cellStyle name="40% - Accent6 15" xfId="11305"/>
    <cellStyle name="40% - Accent6 15 2" xfId="11306"/>
    <cellStyle name="40% - Accent6 15 2 2" xfId="11307"/>
    <cellStyle name="40% - Accent6 15 3" xfId="11308"/>
    <cellStyle name="40% - Accent6 15 4" xfId="11309"/>
    <cellStyle name="40% - Accent6 15 5" xfId="11310"/>
    <cellStyle name="40% - Accent6 16" xfId="11311"/>
    <cellStyle name="40% - Accent6 16 2" xfId="11312"/>
    <cellStyle name="40% - Accent6 16 2 2" xfId="11313"/>
    <cellStyle name="40% - Accent6 16 2 2 2" xfId="11314"/>
    <cellStyle name="40% - Accent6 16 2 3" xfId="11315"/>
    <cellStyle name="40% - Accent6 16 3" xfId="11316"/>
    <cellStyle name="40% - Accent6 16 4" xfId="11317"/>
    <cellStyle name="40% - Accent6 16 5" xfId="11318"/>
    <cellStyle name="40% - Accent6 17" xfId="11319"/>
    <cellStyle name="40% - Accent6 17 2" xfId="11320"/>
    <cellStyle name="40% - Accent6 17 2 2" xfId="11321"/>
    <cellStyle name="40% - Accent6 17 3" xfId="11322"/>
    <cellStyle name="40% - Accent6 17 4" xfId="11323"/>
    <cellStyle name="40% - Accent6 17 5" xfId="11324"/>
    <cellStyle name="40% - Accent6 18" xfId="11325"/>
    <cellStyle name="40% - Accent6 18 2" xfId="11326"/>
    <cellStyle name="40% - Accent6 18 2 2" xfId="11327"/>
    <cellStyle name="40% - Accent6 18 3" xfId="11328"/>
    <cellStyle name="40% - Accent6 18 4" xfId="11329"/>
    <cellStyle name="40% - Accent6 18 5" xfId="11330"/>
    <cellStyle name="40% - Accent6 19" xfId="11331"/>
    <cellStyle name="40% - Accent6 19 2" xfId="11332"/>
    <cellStyle name="40% - Accent6 19 2 2" xfId="11333"/>
    <cellStyle name="40% - Accent6 19 3" xfId="11334"/>
    <cellStyle name="40% - Accent6 19 4" xfId="11335"/>
    <cellStyle name="40% - Accent6 19 5" xfId="11336"/>
    <cellStyle name="40% - Accent6 2" xfId="11337"/>
    <cellStyle name="40% - Accent6 2 10" xfId="11338"/>
    <cellStyle name="40% - Accent6 2 11" xfId="11339"/>
    <cellStyle name="40% - Accent6 2 12" xfId="11340"/>
    <cellStyle name="40% - Accent6 2 13" xfId="11341"/>
    <cellStyle name="40% - Accent6 2 14" xfId="11342"/>
    <cellStyle name="40% - Accent6 2 15" xfId="11343"/>
    <cellStyle name="40% - Accent6 2 16" xfId="11344"/>
    <cellStyle name="40% - Accent6 2 17" xfId="11345"/>
    <cellStyle name="40% - Accent6 2 18" xfId="11346"/>
    <cellStyle name="40% - Accent6 2 19" xfId="11347"/>
    <cellStyle name="40% - Accent6 2 2" xfId="11348"/>
    <cellStyle name="40% - Accent6 2 2 2" xfId="11349"/>
    <cellStyle name="40% - Accent6 2 2 2 2" xfId="11350"/>
    <cellStyle name="40% - Accent6 2 2 2 2 2" xfId="11351"/>
    <cellStyle name="40% - Accent6 2 2 2 2 2 2" xfId="11352"/>
    <cellStyle name="40% - Accent6 2 2 2 2 3" xfId="11353"/>
    <cellStyle name="40% - Accent6 2 2 2 3" xfId="11354"/>
    <cellStyle name="40% - Accent6 2 2 3" xfId="11355"/>
    <cellStyle name="40% - Accent6 2 2 3 2" xfId="11356"/>
    <cellStyle name="40% - Accent6 2 2 3 3" xfId="11357"/>
    <cellStyle name="40% - Accent6 2 2 3 3 2" xfId="11358"/>
    <cellStyle name="40% - Accent6 2 2 3 4" xfId="11359"/>
    <cellStyle name="40% - Accent6 2 2 4" xfId="11360"/>
    <cellStyle name="40% - Accent6 2 2 5" xfId="11361"/>
    <cellStyle name="40% - Accent6 2 20" xfId="11362"/>
    <cellStyle name="40% - Accent6 2 21" xfId="11363"/>
    <cellStyle name="40% - Accent6 2 22" xfId="11364"/>
    <cellStyle name="40% - Accent6 2 23" xfId="11365"/>
    <cellStyle name="40% - Accent6 2 24" xfId="11366"/>
    <cellStyle name="40% - Accent6 2 25" xfId="11367"/>
    <cellStyle name="40% - Accent6 2 26" xfId="11368"/>
    <cellStyle name="40% - Accent6 2 27" xfId="11369"/>
    <cellStyle name="40% - Accent6 2 28" xfId="11370"/>
    <cellStyle name="40% - Accent6 2 29" xfId="11371"/>
    <cellStyle name="40% - Accent6 2 3" xfId="11372"/>
    <cellStyle name="40% - Accent6 2 3 2" xfId="11373"/>
    <cellStyle name="40% - Accent6 2 30" xfId="11374"/>
    <cellStyle name="40% - Accent6 2 31" xfId="11375"/>
    <cellStyle name="40% - Accent6 2 32" xfId="11376"/>
    <cellStyle name="40% - Accent6 2 33" xfId="11377"/>
    <cellStyle name="40% - Accent6 2 34" xfId="11378"/>
    <cellStyle name="40% - Accent6 2 35" xfId="11379"/>
    <cellStyle name="40% - Accent6 2 36" xfId="11380"/>
    <cellStyle name="40% - Accent6 2 37" xfId="11381"/>
    <cellStyle name="40% - Accent6 2 38" xfId="11382"/>
    <cellStyle name="40% - Accent6 2 39" xfId="11383"/>
    <cellStyle name="40% - Accent6 2 4" xfId="11384"/>
    <cellStyle name="40% - Accent6 2 4 2" xfId="11385"/>
    <cellStyle name="40% - Accent6 2 40" xfId="11386"/>
    <cellStyle name="40% - Accent6 2 41" xfId="11387"/>
    <cellStyle name="40% - Accent6 2 42" xfId="11388"/>
    <cellStyle name="40% - Accent6 2 43" xfId="11389"/>
    <cellStyle name="40% - Accent6 2 44" xfId="11390"/>
    <cellStyle name="40% - Accent6 2 44 2" xfId="11391"/>
    <cellStyle name="40% - Accent6 2 45" xfId="11392"/>
    <cellStyle name="40% - Accent6 2 46" xfId="11393"/>
    <cellStyle name="40% - Accent6 2 5" xfId="11394"/>
    <cellStyle name="40% - Accent6 2 5 2" xfId="11395"/>
    <cellStyle name="40% - Accent6 2 6" xfId="11396"/>
    <cellStyle name="40% - Accent6 2 7" xfId="11397"/>
    <cellStyle name="40% - Accent6 2 8" xfId="11398"/>
    <cellStyle name="40% - Accent6 2 9" xfId="11399"/>
    <cellStyle name="40% - Accent6 2_ICO SAP" xfId="11400"/>
    <cellStyle name="40% - Accent6 20" xfId="11401"/>
    <cellStyle name="40% - Accent6 20 2" xfId="11402"/>
    <cellStyle name="40% - Accent6 20 2 2" xfId="11403"/>
    <cellStyle name="40% - Accent6 20 3" xfId="11404"/>
    <cellStyle name="40% - Accent6 20 4" xfId="11405"/>
    <cellStyle name="40% - Accent6 20 5" xfId="11406"/>
    <cellStyle name="40% - Accent6 21" xfId="11407"/>
    <cellStyle name="40% - Accent6 21 2" xfId="11408"/>
    <cellStyle name="40% - Accent6 21 2 2" xfId="11409"/>
    <cellStyle name="40% - Accent6 21 3" xfId="11410"/>
    <cellStyle name="40% - Accent6 21 4" xfId="11411"/>
    <cellStyle name="40% - Accent6 21 5" xfId="11412"/>
    <cellStyle name="40% - Accent6 22" xfId="11413"/>
    <cellStyle name="40% - Accent6 22 2" xfId="11414"/>
    <cellStyle name="40% - Accent6 22 2 2" xfId="11415"/>
    <cellStyle name="40% - Accent6 22 3" xfId="11416"/>
    <cellStyle name="40% - Accent6 22 4" xfId="11417"/>
    <cellStyle name="40% - Accent6 22 5" xfId="11418"/>
    <cellStyle name="40% - Accent6 23" xfId="11419"/>
    <cellStyle name="40% - Accent6 23 2" xfId="11420"/>
    <cellStyle name="40% - Accent6 23 2 2" xfId="11421"/>
    <cellStyle name="40% - Accent6 23 3" xfId="11422"/>
    <cellStyle name="40% - Accent6 23 4" xfId="11423"/>
    <cellStyle name="40% - Accent6 23 5" xfId="11424"/>
    <cellStyle name="40% - Accent6 24" xfId="11425"/>
    <cellStyle name="40% - Accent6 24 2" xfId="11426"/>
    <cellStyle name="40% - Accent6 24 2 2" xfId="11427"/>
    <cellStyle name="40% - Accent6 24 3" xfId="11428"/>
    <cellStyle name="40% - Accent6 24 4" xfId="11429"/>
    <cellStyle name="40% - Accent6 24 5" xfId="11430"/>
    <cellStyle name="40% - Accent6 25" xfId="11431"/>
    <cellStyle name="40% - Accent6 25 2" xfId="11432"/>
    <cellStyle name="40% - Accent6 25 2 2" xfId="11433"/>
    <cellStyle name="40% - Accent6 25 3" xfId="11434"/>
    <cellStyle name="40% - Accent6 25 4" xfId="11435"/>
    <cellStyle name="40% - Accent6 25 5" xfId="11436"/>
    <cellStyle name="40% - Accent6 26" xfId="11437"/>
    <cellStyle name="40% - Accent6 26 2" xfId="11438"/>
    <cellStyle name="40% - Accent6 26 2 2" xfId="11439"/>
    <cellStyle name="40% - Accent6 26 3" xfId="11440"/>
    <cellStyle name="40% - Accent6 26 4" xfId="11441"/>
    <cellStyle name="40% - Accent6 26 5" xfId="11442"/>
    <cellStyle name="40% - Accent6 27" xfId="11443"/>
    <cellStyle name="40% - Accent6 27 2" xfId="11444"/>
    <cellStyle name="40% - Accent6 27 2 2" xfId="11445"/>
    <cellStyle name="40% - Accent6 27 3" xfId="11446"/>
    <cellStyle name="40% - Accent6 27 4" xfId="11447"/>
    <cellStyle name="40% - Accent6 27 5" xfId="11448"/>
    <cellStyle name="40% - Accent6 28" xfId="11449"/>
    <cellStyle name="40% - Accent6 28 2" xfId="11450"/>
    <cellStyle name="40% - Accent6 28 2 2" xfId="11451"/>
    <cellStyle name="40% - Accent6 28 3" xfId="11452"/>
    <cellStyle name="40% - Accent6 28 4" xfId="11453"/>
    <cellStyle name="40% - Accent6 28 5" xfId="11454"/>
    <cellStyle name="40% - Accent6 29" xfId="11455"/>
    <cellStyle name="40% - Accent6 29 2" xfId="11456"/>
    <cellStyle name="40% - Accent6 29 2 2" xfId="11457"/>
    <cellStyle name="40% - Accent6 29 3" xfId="11458"/>
    <cellStyle name="40% - Accent6 29 4" xfId="11459"/>
    <cellStyle name="40% - Accent6 29 5" xfId="11460"/>
    <cellStyle name="40% - Accent6 3" xfId="11461"/>
    <cellStyle name="40% - Accent6 3 10" xfId="11462"/>
    <cellStyle name="40% - Accent6 3 11" xfId="11463"/>
    <cellStyle name="40% - Accent6 3 12" xfId="11464"/>
    <cellStyle name="40% - Accent6 3 13" xfId="11465"/>
    <cellStyle name="40% - Accent6 3 14" xfId="11466"/>
    <cellStyle name="40% - Accent6 3 15" xfId="11467"/>
    <cellStyle name="40% - Accent6 3 16" xfId="11468"/>
    <cellStyle name="40% - Accent6 3 17" xfId="11469"/>
    <cellStyle name="40% - Accent6 3 18" xfId="11470"/>
    <cellStyle name="40% - Accent6 3 19" xfId="11471"/>
    <cellStyle name="40% - Accent6 3 2" xfId="11472"/>
    <cellStyle name="40% - Accent6 3 2 2" xfId="11473"/>
    <cellStyle name="40% - Accent6 3 2 3" xfId="11474"/>
    <cellStyle name="40% - Accent6 3 2 3 2" xfId="11475"/>
    <cellStyle name="40% - Accent6 3 2 3 2 2" xfId="11476"/>
    <cellStyle name="40% - Accent6 3 2 3 3" xfId="11477"/>
    <cellStyle name="40% - Accent6 3 2 4" xfId="11478"/>
    <cellStyle name="40% - Accent6 3 2 5" xfId="11479"/>
    <cellStyle name="40% - Accent6 3 20" xfId="11480"/>
    <cellStyle name="40% - Accent6 3 21" xfId="11481"/>
    <cellStyle name="40% - Accent6 3 22" xfId="11482"/>
    <cellStyle name="40% - Accent6 3 23" xfId="11483"/>
    <cellStyle name="40% - Accent6 3 24" xfId="11484"/>
    <cellStyle name="40% - Accent6 3 25" xfId="11485"/>
    <cellStyle name="40% - Accent6 3 26" xfId="11486"/>
    <cellStyle name="40% - Accent6 3 27" xfId="11487"/>
    <cellStyle name="40% - Accent6 3 28" xfId="11488"/>
    <cellStyle name="40% - Accent6 3 29" xfId="11489"/>
    <cellStyle name="40% - Accent6 3 3" xfId="11490"/>
    <cellStyle name="40% - Accent6 3 3 2" xfId="11491"/>
    <cellStyle name="40% - Accent6 3 3 2 2" xfId="11492"/>
    <cellStyle name="40% - Accent6 3 3 2 2 2" xfId="11493"/>
    <cellStyle name="40% - Accent6 3 3 2 3" xfId="11494"/>
    <cellStyle name="40% - Accent6 3 30" xfId="11495"/>
    <cellStyle name="40% - Accent6 3 31" xfId="11496"/>
    <cellStyle name="40% - Accent6 3 32" xfId="11497"/>
    <cellStyle name="40% - Accent6 3 33" xfId="11498"/>
    <cellStyle name="40% - Accent6 3 34" xfId="11499"/>
    <cellStyle name="40% - Accent6 3 35" xfId="11500"/>
    <cellStyle name="40% - Accent6 3 36" xfId="11501"/>
    <cellStyle name="40% - Accent6 3 37" xfId="11502"/>
    <cellStyle name="40% - Accent6 3 38" xfId="11503"/>
    <cellStyle name="40% - Accent6 3 39" xfId="11504"/>
    <cellStyle name="40% - Accent6 3 4" xfId="11505"/>
    <cellStyle name="40% - Accent6 3 40" xfId="11506"/>
    <cellStyle name="40% - Accent6 3 41" xfId="11507"/>
    <cellStyle name="40% - Accent6 3 42" xfId="11508"/>
    <cellStyle name="40% - Accent6 3 43" xfId="11509"/>
    <cellStyle name="40% - Accent6 3 44" xfId="11510"/>
    <cellStyle name="40% - Accent6 3 44 2" xfId="11511"/>
    <cellStyle name="40% - Accent6 3 45" xfId="11512"/>
    <cellStyle name="40% - Accent6 3 5" xfId="11513"/>
    <cellStyle name="40% - Accent6 3 6" xfId="11514"/>
    <cellStyle name="40% - Accent6 3 7" xfId="11515"/>
    <cellStyle name="40% - Accent6 3 8" xfId="11516"/>
    <cellStyle name="40% - Accent6 3 9" xfId="11517"/>
    <cellStyle name="40% - Accent6 3_ICO SAP" xfId="11518"/>
    <cellStyle name="40% - Accent6 30" xfId="11519"/>
    <cellStyle name="40% - Accent6 30 2" xfId="11520"/>
    <cellStyle name="40% - Accent6 30 2 2" xfId="11521"/>
    <cellStyle name="40% - Accent6 30 3" xfId="11522"/>
    <cellStyle name="40% - Accent6 30 4" xfId="11523"/>
    <cellStyle name="40% - Accent6 30 5" xfId="11524"/>
    <cellStyle name="40% - Accent6 31" xfId="11525"/>
    <cellStyle name="40% - Accent6 31 2" xfId="11526"/>
    <cellStyle name="40% - Accent6 31 2 2" xfId="11527"/>
    <cellStyle name="40% - Accent6 31 3" xfId="11528"/>
    <cellStyle name="40% - Accent6 31 4" xfId="11529"/>
    <cellStyle name="40% - Accent6 31 5" xfId="11530"/>
    <cellStyle name="40% - Accent6 32" xfId="11531"/>
    <cellStyle name="40% - Accent6 32 2" xfId="11532"/>
    <cellStyle name="40% - Accent6 32 2 2" xfId="11533"/>
    <cellStyle name="40% - Accent6 32 3" xfId="11534"/>
    <cellStyle name="40% - Accent6 32 4" xfId="11535"/>
    <cellStyle name="40% - Accent6 32 5" xfId="11536"/>
    <cellStyle name="40% - Accent6 33" xfId="11537"/>
    <cellStyle name="40% - Accent6 33 2" xfId="11538"/>
    <cellStyle name="40% - Accent6 33 2 2" xfId="11539"/>
    <cellStyle name="40% - Accent6 33 3" xfId="11540"/>
    <cellStyle name="40% - Accent6 33 4" xfId="11541"/>
    <cellStyle name="40% - Accent6 33 5" xfId="11542"/>
    <cellStyle name="40% - Accent6 34" xfId="11543"/>
    <cellStyle name="40% - Accent6 34 2" xfId="11544"/>
    <cellStyle name="40% - Accent6 34 2 2" xfId="11545"/>
    <cellStyle name="40% - Accent6 34 3" xfId="11546"/>
    <cellStyle name="40% - Accent6 34 4" xfId="11547"/>
    <cellStyle name="40% - Accent6 34 5" xfId="11548"/>
    <cellStyle name="40% - Accent6 35" xfId="11549"/>
    <cellStyle name="40% - Accent6 35 2" xfId="11550"/>
    <cellStyle name="40% - Accent6 35 2 2" xfId="11551"/>
    <cellStyle name="40% - Accent6 35 3" xfId="11552"/>
    <cellStyle name="40% - Accent6 35 4" xfId="11553"/>
    <cellStyle name="40% - Accent6 35 5" xfId="11554"/>
    <cellStyle name="40% - Accent6 36" xfId="11555"/>
    <cellStyle name="40% - Accent6 36 2" xfId="11556"/>
    <cellStyle name="40% - Accent6 36 2 2" xfId="11557"/>
    <cellStyle name="40% - Accent6 36 3" xfId="11558"/>
    <cellStyle name="40% - Accent6 36 4" xfId="11559"/>
    <cellStyle name="40% - Accent6 36 5" xfId="11560"/>
    <cellStyle name="40% - Accent6 37" xfId="11561"/>
    <cellStyle name="40% - Accent6 37 2" xfId="11562"/>
    <cellStyle name="40% - Accent6 37 2 2" xfId="11563"/>
    <cellStyle name="40% - Accent6 37 3" xfId="11564"/>
    <cellStyle name="40% - Accent6 37 4" xfId="11565"/>
    <cellStyle name="40% - Accent6 37 5" xfId="11566"/>
    <cellStyle name="40% - Accent6 38" xfId="11567"/>
    <cellStyle name="40% - Accent6 38 2" xfId="11568"/>
    <cellStyle name="40% - Accent6 38 2 2" xfId="11569"/>
    <cellStyle name="40% - Accent6 38 3" xfId="11570"/>
    <cellStyle name="40% - Accent6 38 4" xfId="11571"/>
    <cellStyle name="40% - Accent6 38 5" xfId="11572"/>
    <cellStyle name="40% - Accent6 39" xfId="11573"/>
    <cellStyle name="40% - Accent6 39 2" xfId="11574"/>
    <cellStyle name="40% - Accent6 39 2 2" xfId="11575"/>
    <cellStyle name="40% - Accent6 39 3" xfId="11576"/>
    <cellStyle name="40% - Accent6 39 4" xfId="11577"/>
    <cellStyle name="40% - Accent6 39 5" xfId="11578"/>
    <cellStyle name="40% - Accent6 4" xfId="11579"/>
    <cellStyle name="40% - Accent6 4 10" xfId="11580"/>
    <cellStyle name="40% - Accent6 4 11" xfId="11581"/>
    <cellStyle name="40% - Accent6 4 12" xfId="11582"/>
    <cellStyle name="40% - Accent6 4 13" xfId="11583"/>
    <cellStyle name="40% - Accent6 4 14" xfId="11584"/>
    <cellStyle name="40% - Accent6 4 15" xfId="11585"/>
    <cellStyle name="40% - Accent6 4 16" xfId="11586"/>
    <cellStyle name="40% - Accent6 4 17" xfId="11587"/>
    <cellStyle name="40% - Accent6 4 18" xfId="11588"/>
    <cellStyle name="40% - Accent6 4 19" xfId="11589"/>
    <cellStyle name="40% - Accent6 4 2" xfId="11590"/>
    <cellStyle name="40% - Accent6 4 2 2" xfId="11591"/>
    <cellStyle name="40% - Accent6 4 2 2 2" xfId="11592"/>
    <cellStyle name="40% - Accent6 4 2 2 2 2" xfId="11593"/>
    <cellStyle name="40% - Accent6 4 2 2 3" xfId="11594"/>
    <cellStyle name="40% - Accent6 4 2 3" xfId="11595"/>
    <cellStyle name="40% - Accent6 4 20" xfId="11596"/>
    <cellStyle name="40% - Accent6 4 21" xfId="11597"/>
    <cellStyle name="40% - Accent6 4 22" xfId="11598"/>
    <cellStyle name="40% - Accent6 4 23" xfId="11599"/>
    <cellStyle name="40% - Accent6 4 24" xfId="11600"/>
    <cellStyle name="40% - Accent6 4 25" xfId="11601"/>
    <cellStyle name="40% - Accent6 4 26" xfId="11602"/>
    <cellStyle name="40% - Accent6 4 27" xfId="11603"/>
    <cellStyle name="40% - Accent6 4 28" xfId="11604"/>
    <cellStyle name="40% - Accent6 4 29" xfId="11605"/>
    <cellStyle name="40% - Accent6 4 3" xfId="11606"/>
    <cellStyle name="40% - Accent6 4 30" xfId="11607"/>
    <cellStyle name="40% - Accent6 4 31" xfId="11608"/>
    <cellStyle name="40% - Accent6 4 32" xfId="11609"/>
    <cellStyle name="40% - Accent6 4 33" xfId="11610"/>
    <cellStyle name="40% - Accent6 4 34" xfId="11611"/>
    <cellStyle name="40% - Accent6 4 35" xfId="11612"/>
    <cellStyle name="40% - Accent6 4 36" xfId="11613"/>
    <cellStyle name="40% - Accent6 4 37" xfId="11614"/>
    <cellStyle name="40% - Accent6 4 38" xfId="11615"/>
    <cellStyle name="40% - Accent6 4 39" xfId="11616"/>
    <cellStyle name="40% - Accent6 4 4" xfId="11617"/>
    <cellStyle name="40% - Accent6 4 40" xfId="11618"/>
    <cellStyle name="40% - Accent6 4 41" xfId="11619"/>
    <cellStyle name="40% - Accent6 4 42" xfId="11620"/>
    <cellStyle name="40% - Accent6 4 43" xfId="11621"/>
    <cellStyle name="40% - Accent6 4 44" xfId="11622"/>
    <cellStyle name="40% - Accent6 4 44 2" xfId="11623"/>
    <cellStyle name="40% - Accent6 4 45" xfId="11624"/>
    <cellStyle name="40% - Accent6 4 46" xfId="11625"/>
    <cellStyle name="40% - Accent6 4 47" xfId="11626"/>
    <cellStyle name="40% - Accent6 4 5" xfId="11627"/>
    <cellStyle name="40% - Accent6 4 6" xfId="11628"/>
    <cellStyle name="40% - Accent6 4 7" xfId="11629"/>
    <cellStyle name="40% - Accent6 4 8" xfId="11630"/>
    <cellStyle name="40% - Accent6 4 9" xfId="11631"/>
    <cellStyle name="40% - Accent6 4_ICO SAP" xfId="11632"/>
    <cellStyle name="40% - Accent6 40" xfId="11633"/>
    <cellStyle name="40% - Accent6 40 2" xfId="11634"/>
    <cellStyle name="40% - Accent6 40 2 2" xfId="11635"/>
    <cellStyle name="40% - Accent6 40 3" xfId="11636"/>
    <cellStyle name="40% - Accent6 40 4" xfId="11637"/>
    <cellStyle name="40% - Accent6 40 5" xfId="11638"/>
    <cellStyle name="40% - Accent6 41" xfId="11639"/>
    <cellStyle name="40% - Accent6 41 2" xfId="11640"/>
    <cellStyle name="40% - Accent6 41 2 2" xfId="11641"/>
    <cellStyle name="40% - Accent6 41 3" xfId="11642"/>
    <cellStyle name="40% - Accent6 41 4" xfId="11643"/>
    <cellStyle name="40% - Accent6 41 5" xfId="11644"/>
    <cellStyle name="40% - Accent6 42" xfId="11645"/>
    <cellStyle name="40% - Accent6 42 2" xfId="11646"/>
    <cellStyle name="40% - Accent6 42 2 2" xfId="11647"/>
    <cellStyle name="40% - Accent6 42 3" xfId="11648"/>
    <cellStyle name="40% - Accent6 42 4" xfId="11649"/>
    <cellStyle name="40% - Accent6 42 5" xfId="11650"/>
    <cellStyle name="40% - Accent6 43" xfId="11651"/>
    <cellStyle name="40% - Accent6 43 2" xfId="11652"/>
    <cellStyle name="40% - Accent6 43 2 2" xfId="11653"/>
    <cellStyle name="40% - Accent6 43 3" xfId="11654"/>
    <cellStyle name="40% - Accent6 43 4" xfId="11655"/>
    <cellStyle name="40% - Accent6 43 5" xfId="11656"/>
    <cellStyle name="40% - Accent6 44" xfId="11657"/>
    <cellStyle name="40% - Accent6 44 2" xfId="11658"/>
    <cellStyle name="40% - Accent6 44 2 2" xfId="11659"/>
    <cellStyle name="40% - Accent6 44 3" xfId="11660"/>
    <cellStyle name="40% - Accent6 45" xfId="11661"/>
    <cellStyle name="40% - Accent6 45 2" xfId="11662"/>
    <cellStyle name="40% - Accent6 45 2 2" xfId="11663"/>
    <cellStyle name="40% - Accent6 45 3" xfId="11664"/>
    <cellStyle name="40% - Accent6 46" xfId="11665"/>
    <cellStyle name="40% - Accent6 46 2" xfId="11666"/>
    <cellStyle name="40% - Accent6 46 2 2" xfId="11667"/>
    <cellStyle name="40% - Accent6 46 3" xfId="11668"/>
    <cellStyle name="40% - Accent6 47" xfId="11669"/>
    <cellStyle name="40% - Accent6 47 2" xfId="11670"/>
    <cellStyle name="40% - Accent6 47 2 2" xfId="11671"/>
    <cellStyle name="40% - Accent6 47 3" xfId="11672"/>
    <cellStyle name="40% - Accent6 48" xfId="11673"/>
    <cellStyle name="40% - Accent6 48 2" xfId="11674"/>
    <cellStyle name="40% - Accent6 48 2 2" xfId="11675"/>
    <cellStyle name="40% - Accent6 48 3" xfId="11676"/>
    <cellStyle name="40% - Accent6 49" xfId="11677"/>
    <cellStyle name="40% - Accent6 49 2" xfId="11678"/>
    <cellStyle name="40% - Accent6 49 2 2" xfId="11679"/>
    <cellStyle name="40% - Accent6 49 3" xfId="11680"/>
    <cellStyle name="40% - Accent6 5" xfId="11681"/>
    <cellStyle name="40% - Accent6 5 10" xfId="11682"/>
    <cellStyle name="40% - Accent6 5 11" xfId="11683"/>
    <cellStyle name="40% - Accent6 5 12" xfId="11684"/>
    <cellStyle name="40% - Accent6 5 13" xfId="11685"/>
    <cellStyle name="40% - Accent6 5 14" xfId="11686"/>
    <cellStyle name="40% - Accent6 5 15" xfId="11687"/>
    <cellStyle name="40% - Accent6 5 16" xfId="11688"/>
    <cellStyle name="40% - Accent6 5 17" xfId="11689"/>
    <cellStyle name="40% - Accent6 5 18" xfId="11690"/>
    <cellStyle name="40% - Accent6 5 19" xfId="11691"/>
    <cellStyle name="40% - Accent6 5 2" xfId="11692"/>
    <cellStyle name="40% - Accent6 5 2 2" xfId="11693"/>
    <cellStyle name="40% - Accent6 5 2 2 2" xfId="11694"/>
    <cellStyle name="40% - Accent6 5 2 2 2 2" xfId="11695"/>
    <cellStyle name="40% - Accent6 5 2 2 3" xfId="11696"/>
    <cellStyle name="40% - Accent6 5 2 3" xfId="11697"/>
    <cellStyle name="40% - Accent6 5 20" xfId="11698"/>
    <cellStyle name="40% - Accent6 5 21" xfId="11699"/>
    <cellStyle name="40% - Accent6 5 22" xfId="11700"/>
    <cellStyle name="40% - Accent6 5 23" xfId="11701"/>
    <cellStyle name="40% - Accent6 5 24" xfId="11702"/>
    <cellStyle name="40% - Accent6 5 25" xfId="11703"/>
    <cellStyle name="40% - Accent6 5 26" xfId="11704"/>
    <cellStyle name="40% - Accent6 5 27" xfId="11705"/>
    <cellStyle name="40% - Accent6 5 28" xfId="11706"/>
    <cellStyle name="40% - Accent6 5 29" xfId="11707"/>
    <cellStyle name="40% - Accent6 5 3" xfId="11708"/>
    <cellStyle name="40% - Accent6 5 30" xfId="11709"/>
    <cellStyle name="40% - Accent6 5 31" xfId="11710"/>
    <cellStyle name="40% - Accent6 5 32" xfId="11711"/>
    <cellStyle name="40% - Accent6 5 33" xfId="11712"/>
    <cellStyle name="40% - Accent6 5 34" xfId="11713"/>
    <cellStyle name="40% - Accent6 5 35" xfId="11714"/>
    <cellStyle name="40% - Accent6 5 36" xfId="11715"/>
    <cellStyle name="40% - Accent6 5 37" xfId="11716"/>
    <cellStyle name="40% - Accent6 5 38" xfId="11717"/>
    <cellStyle name="40% - Accent6 5 39" xfId="11718"/>
    <cellStyle name="40% - Accent6 5 4" xfId="11719"/>
    <cellStyle name="40% - Accent6 5 40" xfId="11720"/>
    <cellStyle name="40% - Accent6 5 41" xfId="11721"/>
    <cellStyle name="40% - Accent6 5 42" xfId="11722"/>
    <cellStyle name="40% - Accent6 5 43" xfId="11723"/>
    <cellStyle name="40% - Accent6 5 44" xfId="11724"/>
    <cellStyle name="40% - Accent6 5 44 2" xfId="11725"/>
    <cellStyle name="40% - Accent6 5 45" xfId="11726"/>
    <cellStyle name="40% - Accent6 5 46" xfId="11727"/>
    <cellStyle name="40% - Accent6 5 47" xfId="11728"/>
    <cellStyle name="40% - Accent6 5 5" xfId="11729"/>
    <cellStyle name="40% - Accent6 5 6" xfId="11730"/>
    <cellStyle name="40% - Accent6 5 7" xfId="11731"/>
    <cellStyle name="40% - Accent6 5 8" xfId="11732"/>
    <cellStyle name="40% - Accent6 5 9" xfId="11733"/>
    <cellStyle name="40% - Accent6 5_ICO SAP" xfId="11734"/>
    <cellStyle name="40% - Accent6 50" xfId="11735"/>
    <cellStyle name="40% - Accent6 50 2" xfId="11736"/>
    <cellStyle name="40% - Accent6 50 2 2" xfId="11737"/>
    <cellStyle name="40% - Accent6 50 3" xfId="11738"/>
    <cellStyle name="40% - Accent6 51" xfId="11739"/>
    <cellStyle name="40% - Accent6 51 2" xfId="11740"/>
    <cellStyle name="40% - Accent6 51 2 2" xfId="11741"/>
    <cellStyle name="40% - Accent6 51 3" xfId="11742"/>
    <cellStyle name="40% - Accent6 52" xfId="11743"/>
    <cellStyle name="40% - Accent6 52 2" xfId="11744"/>
    <cellStyle name="40% - Accent6 52 2 2" xfId="11745"/>
    <cellStyle name="40% - Accent6 52 3" xfId="11746"/>
    <cellStyle name="40% - Accent6 53" xfId="11747"/>
    <cellStyle name="40% - Accent6 53 2" xfId="11748"/>
    <cellStyle name="40% - Accent6 53 2 2" xfId="11749"/>
    <cellStyle name="40% - Accent6 53 3" xfId="11750"/>
    <cellStyle name="40% - Accent6 54" xfId="11751"/>
    <cellStyle name="40% - Accent6 54 2" xfId="11752"/>
    <cellStyle name="40% - Accent6 54 2 2" xfId="11753"/>
    <cellStyle name="40% - Accent6 54 3" xfId="11754"/>
    <cellStyle name="40% - Accent6 55" xfId="11755"/>
    <cellStyle name="40% - Accent6 55 2" xfId="11756"/>
    <cellStyle name="40% - Accent6 55 2 2" xfId="11757"/>
    <cellStyle name="40% - Accent6 55 3" xfId="11758"/>
    <cellStyle name="40% - Accent6 56" xfId="11759"/>
    <cellStyle name="40% - Accent6 56 2" xfId="11760"/>
    <cellStyle name="40% - Accent6 56 2 2" xfId="11761"/>
    <cellStyle name="40% - Accent6 56 3" xfId="11762"/>
    <cellStyle name="40% - Accent6 57" xfId="11763"/>
    <cellStyle name="40% - Accent6 57 2" xfId="11764"/>
    <cellStyle name="40% - Accent6 57 2 2" xfId="11765"/>
    <cellStyle name="40% - Accent6 57 3" xfId="11766"/>
    <cellStyle name="40% - Accent6 58" xfId="11767"/>
    <cellStyle name="40% - Accent6 58 2" xfId="11768"/>
    <cellStyle name="40% - Accent6 58 2 2" xfId="11769"/>
    <cellStyle name="40% - Accent6 58 3" xfId="11770"/>
    <cellStyle name="40% - Accent6 59" xfId="11771"/>
    <cellStyle name="40% - Accent6 59 2" xfId="11772"/>
    <cellStyle name="40% - Accent6 59 2 2" xfId="11773"/>
    <cellStyle name="40% - Accent6 59 3" xfId="11774"/>
    <cellStyle name="40% - Accent6 6" xfId="11775"/>
    <cellStyle name="40% - Accent6 6 10" xfId="11776"/>
    <cellStyle name="40% - Accent6 6 11" xfId="11777"/>
    <cellStyle name="40% - Accent6 6 12" xfId="11778"/>
    <cellStyle name="40% - Accent6 6 13" xfId="11779"/>
    <cellStyle name="40% - Accent6 6 14" xfId="11780"/>
    <cellStyle name="40% - Accent6 6 15" xfId="11781"/>
    <cellStyle name="40% - Accent6 6 16" xfId="11782"/>
    <cellStyle name="40% - Accent6 6 17" xfId="11783"/>
    <cellStyle name="40% - Accent6 6 18" xfId="11784"/>
    <cellStyle name="40% - Accent6 6 19" xfId="11785"/>
    <cellStyle name="40% - Accent6 6 2" xfId="11786"/>
    <cellStyle name="40% - Accent6 6 2 2" xfId="11787"/>
    <cellStyle name="40% - Accent6 6 2 2 2" xfId="11788"/>
    <cellStyle name="40% - Accent6 6 2 2 2 2" xfId="11789"/>
    <cellStyle name="40% - Accent6 6 2 2 3" xfId="11790"/>
    <cellStyle name="40% - Accent6 6 2 3" xfId="11791"/>
    <cellStyle name="40% - Accent6 6 20" xfId="11792"/>
    <cellStyle name="40% - Accent6 6 21" xfId="11793"/>
    <cellStyle name="40% - Accent6 6 22" xfId="11794"/>
    <cellStyle name="40% - Accent6 6 23" xfId="11795"/>
    <cellStyle name="40% - Accent6 6 24" xfId="11796"/>
    <cellStyle name="40% - Accent6 6 25" xfId="11797"/>
    <cellStyle name="40% - Accent6 6 26" xfId="11798"/>
    <cellStyle name="40% - Accent6 6 27" xfId="11799"/>
    <cellStyle name="40% - Accent6 6 28" xfId="11800"/>
    <cellStyle name="40% - Accent6 6 29" xfId="11801"/>
    <cellStyle name="40% - Accent6 6 3" xfId="11802"/>
    <cellStyle name="40% - Accent6 6 3 2" xfId="11803"/>
    <cellStyle name="40% - Accent6 6 30" xfId="11804"/>
    <cellStyle name="40% - Accent6 6 31" xfId="11805"/>
    <cellStyle name="40% - Accent6 6 32" xfId="11806"/>
    <cellStyle name="40% - Accent6 6 33" xfId="11807"/>
    <cellStyle name="40% - Accent6 6 34" xfId="11808"/>
    <cellStyle name="40% - Accent6 6 35" xfId="11809"/>
    <cellStyle name="40% - Accent6 6 36" xfId="11810"/>
    <cellStyle name="40% - Accent6 6 37" xfId="11811"/>
    <cellStyle name="40% - Accent6 6 38" xfId="11812"/>
    <cellStyle name="40% - Accent6 6 39" xfId="11813"/>
    <cellStyle name="40% - Accent6 6 4" xfId="11814"/>
    <cellStyle name="40% - Accent6 6 40" xfId="11815"/>
    <cellStyle name="40% - Accent6 6 41" xfId="11816"/>
    <cellStyle name="40% - Accent6 6 42" xfId="11817"/>
    <cellStyle name="40% - Accent6 6 43" xfId="11818"/>
    <cellStyle name="40% - Accent6 6 44" xfId="11819"/>
    <cellStyle name="40% - Accent6 6 45" xfId="11820"/>
    <cellStyle name="40% - Accent6 6 46" xfId="11821"/>
    <cellStyle name="40% - Accent6 6 5" xfId="11822"/>
    <cellStyle name="40% - Accent6 6 6" xfId="11823"/>
    <cellStyle name="40% - Accent6 6 7" xfId="11824"/>
    <cellStyle name="40% - Accent6 6 8" xfId="11825"/>
    <cellStyle name="40% - Accent6 6 9" xfId="11826"/>
    <cellStyle name="40% - Accent6 6_ICO SAP" xfId="11827"/>
    <cellStyle name="40% - Accent6 60" xfId="11828"/>
    <cellStyle name="40% - Accent6 60 2" xfId="11829"/>
    <cellStyle name="40% - Accent6 60 2 2" xfId="11830"/>
    <cellStyle name="40% - Accent6 60 3" xfId="11831"/>
    <cellStyle name="40% - Accent6 61" xfId="11832"/>
    <cellStyle name="40% - Accent6 61 2" xfId="11833"/>
    <cellStyle name="40% - Accent6 61 2 2" xfId="11834"/>
    <cellStyle name="40% - Accent6 61 3" xfId="11835"/>
    <cellStyle name="40% - Accent6 62" xfId="11836"/>
    <cellStyle name="40% - Accent6 62 2" xfId="11837"/>
    <cellStyle name="40% - Accent6 62 2 2" xfId="11838"/>
    <cellStyle name="40% - Accent6 62 3" xfId="11839"/>
    <cellStyle name="40% - Accent6 63" xfId="11840"/>
    <cellStyle name="40% - Accent6 63 2" xfId="11841"/>
    <cellStyle name="40% - Accent6 64" xfId="11842"/>
    <cellStyle name="40% - Accent6 7" xfId="11843"/>
    <cellStyle name="40% - Accent6 7 10" xfId="11844"/>
    <cellStyle name="40% - Accent6 7 11" xfId="11845"/>
    <cellStyle name="40% - Accent6 7 12" xfId="11846"/>
    <cellStyle name="40% - Accent6 7 13" xfId="11847"/>
    <cellStyle name="40% - Accent6 7 14" xfId="11848"/>
    <cellStyle name="40% - Accent6 7 15" xfId="11849"/>
    <cellStyle name="40% - Accent6 7 16" xfId="11850"/>
    <cellStyle name="40% - Accent6 7 17" xfId="11851"/>
    <cellStyle name="40% - Accent6 7 18" xfId="11852"/>
    <cellStyle name="40% - Accent6 7 19" xfId="11853"/>
    <cellStyle name="40% - Accent6 7 2" xfId="11854"/>
    <cellStyle name="40% - Accent6 7 2 2" xfId="11855"/>
    <cellStyle name="40% - Accent6 7 2 2 2" xfId="11856"/>
    <cellStyle name="40% - Accent6 7 2 2 2 2" xfId="11857"/>
    <cellStyle name="40% - Accent6 7 2 2 3" xfId="11858"/>
    <cellStyle name="40% - Accent6 7 2 3" xfId="11859"/>
    <cellStyle name="40% - Accent6 7 20" xfId="11860"/>
    <cellStyle name="40% - Accent6 7 21" xfId="11861"/>
    <cellStyle name="40% - Accent6 7 22" xfId="11862"/>
    <cellStyle name="40% - Accent6 7 23" xfId="11863"/>
    <cellStyle name="40% - Accent6 7 24" xfId="11864"/>
    <cellStyle name="40% - Accent6 7 25" xfId="11865"/>
    <cellStyle name="40% - Accent6 7 26" xfId="11866"/>
    <cellStyle name="40% - Accent6 7 27" xfId="11867"/>
    <cellStyle name="40% - Accent6 7 28" xfId="11868"/>
    <cellStyle name="40% - Accent6 7 29" xfId="11869"/>
    <cellStyle name="40% - Accent6 7 3" xfId="11870"/>
    <cellStyle name="40% - Accent6 7 3 2" xfId="11871"/>
    <cellStyle name="40% - Accent6 7 30" xfId="11872"/>
    <cellStyle name="40% - Accent6 7 31" xfId="11873"/>
    <cellStyle name="40% - Accent6 7 32" xfId="11874"/>
    <cellStyle name="40% - Accent6 7 33" xfId="11875"/>
    <cellStyle name="40% - Accent6 7 34" xfId="11876"/>
    <cellStyle name="40% - Accent6 7 35" xfId="11877"/>
    <cellStyle name="40% - Accent6 7 36" xfId="11878"/>
    <cellStyle name="40% - Accent6 7 37" xfId="11879"/>
    <cellStyle name="40% - Accent6 7 38" xfId="11880"/>
    <cellStyle name="40% - Accent6 7 39" xfId="11881"/>
    <cellStyle name="40% - Accent6 7 4" xfId="11882"/>
    <cellStyle name="40% - Accent6 7 40" xfId="11883"/>
    <cellStyle name="40% - Accent6 7 41" xfId="11884"/>
    <cellStyle name="40% - Accent6 7 42" xfId="11885"/>
    <cellStyle name="40% - Accent6 7 43" xfId="11886"/>
    <cellStyle name="40% - Accent6 7 44" xfId="11887"/>
    <cellStyle name="40% - Accent6 7 45" xfId="11888"/>
    <cellStyle name="40% - Accent6 7 5" xfId="11889"/>
    <cellStyle name="40% - Accent6 7 6" xfId="11890"/>
    <cellStyle name="40% - Accent6 7 7" xfId="11891"/>
    <cellStyle name="40% - Accent6 7 8" xfId="11892"/>
    <cellStyle name="40% - Accent6 7 9" xfId="11893"/>
    <cellStyle name="40% - Accent6 7_ICO SAP" xfId="11894"/>
    <cellStyle name="40% - Accent6 8" xfId="11895"/>
    <cellStyle name="40% - Accent6 8 10" xfId="11896"/>
    <cellStyle name="40% - Accent6 8 11" xfId="11897"/>
    <cellStyle name="40% - Accent6 8 12" xfId="11898"/>
    <cellStyle name="40% - Accent6 8 13" xfId="11899"/>
    <cellStyle name="40% - Accent6 8 14" xfId="11900"/>
    <cellStyle name="40% - Accent6 8 15" xfId="11901"/>
    <cellStyle name="40% - Accent6 8 16" xfId="11902"/>
    <cellStyle name="40% - Accent6 8 17" xfId="11903"/>
    <cellStyle name="40% - Accent6 8 18" xfId="11904"/>
    <cellStyle name="40% - Accent6 8 19" xfId="11905"/>
    <cellStyle name="40% - Accent6 8 2" xfId="11906"/>
    <cellStyle name="40% - Accent6 8 2 2" xfId="11907"/>
    <cellStyle name="40% - Accent6 8 2 2 2" xfId="11908"/>
    <cellStyle name="40% - Accent6 8 2 2 2 2" xfId="11909"/>
    <cellStyle name="40% - Accent6 8 2 2 3" xfId="11910"/>
    <cellStyle name="40% - Accent6 8 20" xfId="11911"/>
    <cellStyle name="40% - Accent6 8 21" xfId="11912"/>
    <cellStyle name="40% - Accent6 8 22" xfId="11913"/>
    <cellStyle name="40% - Accent6 8 23" xfId="11914"/>
    <cellStyle name="40% - Accent6 8 24" xfId="11915"/>
    <cellStyle name="40% - Accent6 8 25" xfId="11916"/>
    <cellStyle name="40% - Accent6 8 26" xfId="11917"/>
    <cellStyle name="40% - Accent6 8 27" xfId="11918"/>
    <cellStyle name="40% - Accent6 8 28" xfId="11919"/>
    <cellStyle name="40% - Accent6 8 29" xfId="11920"/>
    <cellStyle name="40% - Accent6 8 3" xfId="11921"/>
    <cellStyle name="40% - Accent6 8 30" xfId="11922"/>
    <cellStyle name="40% - Accent6 8 31" xfId="11923"/>
    <cellStyle name="40% - Accent6 8 32" xfId="11924"/>
    <cellStyle name="40% - Accent6 8 33" xfId="11925"/>
    <cellStyle name="40% - Accent6 8 34" xfId="11926"/>
    <cellStyle name="40% - Accent6 8 35" xfId="11927"/>
    <cellStyle name="40% - Accent6 8 36" xfId="11928"/>
    <cellStyle name="40% - Accent6 8 37" xfId="11929"/>
    <cellStyle name="40% - Accent6 8 38" xfId="11930"/>
    <cellStyle name="40% - Accent6 8 39" xfId="11931"/>
    <cellStyle name="40% - Accent6 8 4" xfId="11932"/>
    <cellStyle name="40% - Accent6 8 40" xfId="11933"/>
    <cellStyle name="40% - Accent6 8 41" xfId="11934"/>
    <cellStyle name="40% - Accent6 8 42" xfId="11935"/>
    <cellStyle name="40% - Accent6 8 43" xfId="11936"/>
    <cellStyle name="40% - Accent6 8 44" xfId="11937"/>
    <cellStyle name="40% - Accent6 8 45" xfId="11938"/>
    <cellStyle name="40% - Accent6 8 45 2" xfId="11939"/>
    <cellStyle name="40% - Accent6 8 46" xfId="11940"/>
    <cellStyle name="40% - Accent6 8 47" xfId="11941"/>
    <cellStyle name="40% - Accent6 8 5" xfId="11942"/>
    <cellStyle name="40% - Accent6 8 6" xfId="11943"/>
    <cellStyle name="40% - Accent6 8 7" xfId="11944"/>
    <cellStyle name="40% - Accent6 8 8" xfId="11945"/>
    <cellStyle name="40% - Accent6 8 9" xfId="11946"/>
    <cellStyle name="40% - Accent6 9" xfId="11947"/>
    <cellStyle name="40% - Accent6 9 2" xfId="11948"/>
    <cellStyle name="40% - Accent6 9 2 2" xfId="11949"/>
    <cellStyle name="40% - Accent6 9 2 2 2" xfId="11950"/>
    <cellStyle name="40% - Accent6 9 2 2 2 2" xfId="11951"/>
    <cellStyle name="40% - Accent6 9 2 2 3" xfId="11952"/>
    <cellStyle name="40% - Accent6 9 3" xfId="11953"/>
    <cellStyle name="40% - Accent6 9 4" xfId="11954"/>
    <cellStyle name="40% - Accent6 9 4 2" xfId="11955"/>
    <cellStyle name="40% - Accent6 9 5" xfId="11956"/>
    <cellStyle name="40% - Accent6 9 6" xfId="11957"/>
    <cellStyle name="40% - Cor1" xfId="11958"/>
    <cellStyle name="40% - Cor1 10" xfId="11959"/>
    <cellStyle name="40% - Cor1 10 2" xfId="11960"/>
    <cellStyle name="40% - Cor1 11" xfId="11961"/>
    <cellStyle name="40% - Cor1 12" xfId="11962"/>
    <cellStyle name="40% - Cor1 13" xfId="11963"/>
    <cellStyle name="40% - Cor1 14" xfId="11964"/>
    <cellStyle name="40% - Cor1 15" xfId="11965"/>
    <cellStyle name="40% - Cor1 16" xfId="11966"/>
    <cellStyle name="40% - Cor1 17" xfId="11967"/>
    <cellStyle name="40% - Cor1 18" xfId="11968"/>
    <cellStyle name="40% - Cor1 19" xfId="11969"/>
    <cellStyle name="40% - Cor1 2" xfId="11970"/>
    <cellStyle name="40% - Cor1 2 10" xfId="11971"/>
    <cellStyle name="40% - Cor1 2 11" xfId="11972"/>
    <cellStyle name="40% - Cor1 2 12" xfId="11973"/>
    <cellStyle name="40% - Cor1 2 13" xfId="11974"/>
    <cellStyle name="40% - Cor1 2 14" xfId="11975"/>
    <cellStyle name="40% - Cor1 2 15" xfId="11976"/>
    <cellStyle name="40% - Cor1 2 16" xfId="11977"/>
    <cellStyle name="40% - Cor1 2 17" xfId="11978"/>
    <cellStyle name="40% - Cor1 2 18" xfId="11979"/>
    <cellStyle name="40% - Cor1 2 19" xfId="11980"/>
    <cellStyle name="40% - Cor1 2 2" xfId="11981"/>
    <cellStyle name="40% - Cor1 2 20" xfId="11982"/>
    <cellStyle name="40% - Cor1 2 21" xfId="11983"/>
    <cellStyle name="40% - Cor1 2 22" xfId="11984"/>
    <cellStyle name="40% - Cor1 2 23" xfId="11985"/>
    <cellStyle name="40% - Cor1 2 24" xfId="11986"/>
    <cellStyle name="40% - Cor1 2 25" xfId="11987"/>
    <cellStyle name="40% - Cor1 2 26" xfId="11988"/>
    <cellStyle name="40% - Cor1 2 27" xfId="11989"/>
    <cellStyle name="40% - Cor1 2 28" xfId="11990"/>
    <cellStyle name="40% - Cor1 2 29" xfId="11991"/>
    <cellStyle name="40% - Cor1 2 3" xfId="11992"/>
    <cellStyle name="40% - Cor1 2 30" xfId="11993"/>
    <cellStyle name="40% - Cor1 2 31" xfId="11994"/>
    <cellStyle name="40% - Cor1 2 32" xfId="11995"/>
    <cellStyle name="40% - Cor1 2 33" xfId="11996"/>
    <cellStyle name="40% - Cor1 2 34" xfId="11997"/>
    <cellStyle name="40% - Cor1 2 35" xfId="11998"/>
    <cellStyle name="40% - Cor1 2 36" xfId="11999"/>
    <cellStyle name="40% - Cor1 2 37" xfId="12000"/>
    <cellStyle name="40% - Cor1 2 38" xfId="12001"/>
    <cellStyle name="40% - Cor1 2 39" xfId="12002"/>
    <cellStyle name="40% - Cor1 2 4" xfId="12003"/>
    <cellStyle name="40% - Cor1 2 40" xfId="12004"/>
    <cellStyle name="40% - Cor1 2 41" xfId="12005"/>
    <cellStyle name="40% - Cor1 2 42" xfId="12006"/>
    <cellStyle name="40% - Cor1 2 43" xfId="12007"/>
    <cellStyle name="40% - Cor1 2 5" xfId="12008"/>
    <cellStyle name="40% - Cor1 2 6" xfId="12009"/>
    <cellStyle name="40% - Cor1 2 7" xfId="12010"/>
    <cellStyle name="40% - Cor1 2 8" xfId="12011"/>
    <cellStyle name="40% - Cor1 2 9" xfId="12012"/>
    <cellStyle name="40% - Cor1 20" xfId="12013"/>
    <cellStyle name="40% - Cor1 21" xfId="12014"/>
    <cellStyle name="40% - Cor1 22" xfId="12015"/>
    <cellStyle name="40% - Cor1 23" xfId="12016"/>
    <cellStyle name="40% - Cor1 24" xfId="12017"/>
    <cellStyle name="40% - Cor1 25" xfId="12018"/>
    <cellStyle name="40% - Cor1 26" xfId="12019"/>
    <cellStyle name="40% - Cor1 27" xfId="12020"/>
    <cellStyle name="40% - Cor1 28" xfId="12021"/>
    <cellStyle name="40% - Cor1 29" xfId="12022"/>
    <cellStyle name="40% - Cor1 3" xfId="12023"/>
    <cellStyle name="40% - Cor1 3 10" xfId="12024"/>
    <cellStyle name="40% - Cor1 3 11" xfId="12025"/>
    <cellStyle name="40% - Cor1 3 12" xfId="12026"/>
    <cellStyle name="40% - Cor1 3 13" xfId="12027"/>
    <cellStyle name="40% - Cor1 3 14" xfId="12028"/>
    <cellStyle name="40% - Cor1 3 15" xfId="12029"/>
    <cellStyle name="40% - Cor1 3 16" xfId="12030"/>
    <cellStyle name="40% - Cor1 3 17" xfId="12031"/>
    <cellStyle name="40% - Cor1 3 18" xfId="12032"/>
    <cellStyle name="40% - Cor1 3 19" xfId="12033"/>
    <cellStyle name="40% - Cor1 3 2" xfId="12034"/>
    <cellStyle name="40% - Cor1 3 20" xfId="12035"/>
    <cellStyle name="40% - Cor1 3 21" xfId="12036"/>
    <cellStyle name="40% - Cor1 3 22" xfId="12037"/>
    <cellStyle name="40% - Cor1 3 23" xfId="12038"/>
    <cellStyle name="40% - Cor1 3 24" xfId="12039"/>
    <cellStyle name="40% - Cor1 3 25" xfId="12040"/>
    <cellStyle name="40% - Cor1 3 26" xfId="12041"/>
    <cellStyle name="40% - Cor1 3 27" xfId="12042"/>
    <cellStyle name="40% - Cor1 3 28" xfId="12043"/>
    <cellStyle name="40% - Cor1 3 29" xfId="12044"/>
    <cellStyle name="40% - Cor1 3 3" xfId="12045"/>
    <cellStyle name="40% - Cor1 3 30" xfId="12046"/>
    <cellStyle name="40% - Cor1 3 31" xfId="12047"/>
    <cellStyle name="40% - Cor1 3 32" xfId="12048"/>
    <cellStyle name="40% - Cor1 3 33" xfId="12049"/>
    <cellStyle name="40% - Cor1 3 34" xfId="12050"/>
    <cellStyle name="40% - Cor1 3 35" xfId="12051"/>
    <cellStyle name="40% - Cor1 3 36" xfId="12052"/>
    <cellStyle name="40% - Cor1 3 37" xfId="12053"/>
    <cellStyle name="40% - Cor1 3 38" xfId="12054"/>
    <cellStyle name="40% - Cor1 3 39" xfId="12055"/>
    <cellStyle name="40% - Cor1 3 4" xfId="12056"/>
    <cellStyle name="40% - Cor1 3 40" xfId="12057"/>
    <cellStyle name="40% - Cor1 3 41" xfId="12058"/>
    <cellStyle name="40% - Cor1 3 42" xfId="12059"/>
    <cellStyle name="40% - Cor1 3 43" xfId="12060"/>
    <cellStyle name="40% - Cor1 3 5" xfId="12061"/>
    <cellStyle name="40% - Cor1 3 6" xfId="12062"/>
    <cellStyle name="40% - Cor1 3 7" xfId="12063"/>
    <cellStyle name="40% - Cor1 3 8" xfId="12064"/>
    <cellStyle name="40% - Cor1 3 9" xfId="12065"/>
    <cellStyle name="40% - Cor1 30" xfId="12066"/>
    <cellStyle name="40% - Cor1 31" xfId="12067"/>
    <cellStyle name="40% - Cor1 32" xfId="12068"/>
    <cellStyle name="40% - Cor1 33" xfId="12069"/>
    <cellStyle name="40% - Cor1 34" xfId="12070"/>
    <cellStyle name="40% - Cor1 35" xfId="12071"/>
    <cellStyle name="40% - Cor1 36" xfId="12072"/>
    <cellStyle name="40% - Cor1 37" xfId="12073"/>
    <cellStyle name="40% - Cor1 38" xfId="12074"/>
    <cellStyle name="40% - Cor1 39" xfId="12075"/>
    <cellStyle name="40% - Cor1 4" xfId="12076"/>
    <cellStyle name="40% - Cor1 4 10" xfId="12077"/>
    <cellStyle name="40% - Cor1 4 11" xfId="12078"/>
    <cellStyle name="40% - Cor1 4 12" xfId="12079"/>
    <cellStyle name="40% - Cor1 4 13" xfId="12080"/>
    <cellStyle name="40% - Cor1 4 14" xfId="12081"/>
    <cellStyle name="40% - Cor1 4 15" xfId="12082"/>
    <cellStyle name="40% - Cor1 4 16" xfId="12083"/>
    <cellStyle name="40% - Cor1 4 17" xfId="12084"/>
    <cellStyle name="40% - Cor1 4 18" xfId="12085"/>
    <cellStyle name="40% - Cor1 4 19" xfId="12086"/>
    <cellStyle name="40% - Cor1 4 2" xfId="12087"/>
    <cellStyle name="40% - Cor1 4 20" xfId="12088"/>
    <cellStyle name="40% - Cor1 4 21" xfId="12089"/>
    <cellStyle name="40% - Cor1 4 22" xfId="12090"/>
    <cellStyle name="40% - Cor1 4 23" xfId="12091"/>
    <cellStyle name="40% - Cor1 4 24" xfId="12092"/>
    <cellStyle name="40% - Cor1 4 25" xfId="12093"/>
    <cellStyle name="40% - Cor1 4 26" xfId="12094"/>
    <cellStyle name="40% - Cor1 4 27" xfId="12095"/>
    <cellStyle name="40% - Cor1 4 28" xfId="12096"/>
    <cellStyle name="40% - Cor1 4 29" xfId="12097"/>
    <cellStyle name="40% - Cor1 4 3" xfId="12098"/>
    <cellStyle name="40% - Cor1 4 30" xfId="12099"/>
    <cellStyle name="40% - Cor1 4 31" xfId="12100"/>
    <cellStyle name="40% - Cor1 4 32" xfId="12101"/>
    <cellStyle name="40% - Cor1 4 33" xfId="12102"/>
    <cellStyle name="40% - Cor1 4 34" xfId="12103"/>
    <cellStyle name="40% - Cor1 4 35" xfId="12104"/>
    <cellStyle name="40% - Cor1 4 36" xfId="12105"/>
    <cellStyle name="40% - Cor1 4 37" xfId="12106"/>
    <cellStyle name="40% - Cor1 4 38" xfId="12107"/>
    <cellStyle name="40% - Cor1 4 39" xfId="12108"/>
    <cellStyle name="40% - Cor1 4 4" xfId="12109"/>
    <cellStyle name="40% - Cor1 4 40" xfId="12110"/>
    <cellStyle name="40% - Cor1 4 41" xfId="12111"/>
    <cellStyle name="40% - Cor1 4 42" xfId="12112"/>
    <cellStyle name="40% - Cor1 4 43" xfId="12113"/>
    <cellStyle name="40% - Cor1 4 5" xfId="12114"/>
    <cellStyle name="40% - Cor1 4 6" xfId="12115"/>
    <cellStyle name="40% - Cor1 4 7" xfId="12116"/>
    <cellStyle name="40% - Cor1 4 8" xfId="12117"/>
    <cellStyle name="40% - Cor1 4 9" xfId="12118"/>
    <cellStyle name="40% - Cor1 40" xfId="12119"/>
    <cellStyle name="40% - Cor1 41" xfId="12120"/>
    <cellStyle name="40% - Cor1 42" xfId="12121"/>
    <cellStyle name="40% - Cor1 43" xfId="12122"/>
    <cellStyle name="40% - Cor1 44" xfId="12123"/>
    <cellStyle name="40% - Cor1 45" xfId="12124"/>
    <cellStyle name="40% - Cor1 46" xfId="12125"/>
    <cellStyle name="40% - Cor1 47" xfId="12126"/>
    <cellStyle name="40% - Cor1 48" xfId="12127"/>
    <cellStyle name="40% - Cor1 49" xfId="12128"/>
    <cellStyle name="40% - Cor1 5" xfId="12129"/>
    <cellStyle name="40% - Cor1 5 10" xfId="12130"/>
    <cellStyle name="40% - Cor1 5 11" xfId="12131"/>
    <cellStyle name="40% - Cor1 5 12" xfId="12132"/>
    <cellStyle name="40% - Cor1 5 13" xfId="12133"/>
    <cellStyle name="40% - Cor1 5 14" xfId="12134"/>
    <cellStyle name="40% - Cor1 5 15" xfId="12135"/>
    <cellStyle name="40% - Cor1 5 16" xfId="12136"/>
    <cellStyle name="40% - Cor1 5 17" xfId="12137"/>
    <cellStyle name="40% - Cor1 5 18" xfId="12138"/>
    <cellStyle name="40% - Cor1 5 19" xfId="12139"/>
    <cellStyle name="40% - Cor1 5 2" xfId="12140"/>
    <cellStyle name="40% - Cor1 5 20" xfId="12141"/>
    <cellStyle name="40% - Cor1 5 21" xfId="12142"/>
    <cellStyle name="40% - Cor1 5 22" xfId="12143"/>
    <cellStyle name="40% - Cor1 5 23" xfId="12144"/>
    <cellStyle name="40% - Cor1 5 24" xfId="12145"/>
    <cellStyle name="40% - Cor1 5 25" xfId="12146"/>
    <cellStyle name="40% - Cor1 5 26" xfId="12147"/>
    <cellStyle name="40% - Cor1 5 27" xfId="12148"/>
    <cellStyle name="40% - Cor1 5 28" xfId="12149"/>
    <cellStyle name="40% - Cor1 5 29" xfId="12150"/>
    <cellStyle name="40% - Cor1 5 3" xfId="12151"/>
    <cellStyle name="40% - Cor1 5 30" xfId="12152"/>
    <cellStyle name="40% - Cor1 5 31" xfId="12153"/>
    <cellStyle name="40% - Cor1 5 32" xfId="12154"/>
    <cellStyle name="40% - Cor1 5 33" xfId="12155"/>
    <cellStyle name="40% - Cor1 5 34" xfId="12156"/>
    <cellStyle name="40% - Cor1 5 35" xfId="12157"/>
    <cellStyle name="40% - Cor1 5 36" xfId="12158"/>
    <cellStyle name="40% - Cor1 5 37" xfId="12159"/>
    <cellStyle name="40% - Cor1 5 38" xfId="12160"/>
    <cellStyle name="40% - Cor1 5 39" xfId="12161"/>
    <cellStyle name="40% - Cor1 5 4" xfId="12162"/>
    <cellStyle name="40% - Cor1 5 40" xfId="12163"/>
    <cellStyle name="40% - Cor1 5 41" xfId="12164"/>
    <cellStyle name="40% - Cor1 5 42" xfId="12165"/>
    <cellStyle name="40% - Cor1 5 43" xfId="12166"/>
    <cellStyle name="40% - Cor1 5 5" xfId="12167"/>
    <cellStyle name="40% - Cor1 5 6" xfId="12168"/>
    <cellStyle name="40% - Cor1 5 7" xfId="12169"/>
    <cellStyle name="40% - Cor1 5 8" xfId="12170"/>
    <cellStyle name="40% - Cor1 5 9" xfId="12171"/>
    <cellStyle name="40% - Cor1 50" xfId="12172"/>
    <cellStyle name="40% - Cor1 51" xfId="12173"/>
    <cellStyle name="40% - Cor1 6" xfId="12174"/>
    <cellStyle name="40% - Cor1 6 10" xfId="12175"/>
    <cellStyle name="40% - Cor1 6 11" xfId="12176"/>
    <cellStyle name="40% - Cor1 6 12" xfId="12177"/>
    <cellStyle name="40% - Cor1 6 13" xfId="12178"/>
    <cellStyle name="40% - Cor1 6 14" xfId="12179"/>
    <cellStyle name="40% - Cor1 6 15" xfId="12180"/>
    <cellStyle name="40% - Cor1 6 16" xfId="12181"/>
    <cellStyle name="40% - Cor1 6 17" xfId="12182"/>
    <cellStyle name="40% - Cor1 6 18" xfId="12183"/>
    <cellStyle name="40% - Cor1 6 19" xfId="12184"/>
    <cellStyle name="40% - Cor1 6 2" xfId="12185"/>
    <cellStyle name="40% - Cor1 6 20" xfId="12186"/>
    <cellStyle name="40% - Cor1 6 21" xfId="12187"/>
    <cellStyle name="40% - Cor1 6 22" xfId="12188"/>
    <cellStyle name="40% - Cor1 6 23" xfId="12189"/>
    <cellStyle name="40% - Cor1 6 24" xfId="12190"/>
    <cellStyle name="40% - Cor1 6 25" xfId="12191"/>
    <cellStyle name="40% - Cor1 6 26" xfId="12192"/>
    <cellStyle name="40% - Cor1 6 27" xfId="12193"/>
    <cellStyle name="40% - Cor1 6 28" xfId="12194"/>
    <cellStyle name="40% - Cor1 6 29" xfId="12195"/>
    <cellStyle name="40% - Cor1 6 3" xfId="12196"/>
    <cellStyle name="40% - Cor1 6 30" xfId="12197"/>
    <cellStyle name="40% - Cor1 6 31" xfId="12198"/>
    <cellStyle name="40% - Cor1 6 32" xfId="12199"/>
    <cellStyle name="40% - Cor1 6 33" xfId="12200"/>
    <cellStyle name="40% - Cor1 6 34" xfId="12201"/>
    <cellStyle name="40% - Cor1 6 35" xfId="12202"/>
    <cellStyle name="40% - Cor1 6 36" xfId="12203"/>
    <cellStyle name="40% - Cor1 6 37" xfId="12204"/>
    <cellStyle name="40% - Cor1 6 38" xfId="12205"/>
    <cellStyle name="40% - Cor1 6 39" xfId="12206"/>
    <cellStyle name="40% - Cor1 6 4" xfId="12207"/>
    <cellStyle name="40% - Cor1 6 40" xfId="12208"/>
    <cellStyle name="40% - Cor1 6 41" xfId="12209"/>
    <cellStyle name="40% - Cor1 6 42" xfId="12210"/>
    <cellStyle name="40% - Cor1 6 43" xfId="12211"/>
    <cellStyle name="40% - Cor1 6 5" xfId="12212"/>
    <cellStyle name="40% - Cor1 6 6" xfId="12213"/>
    <cellStyle name="40% - Cor1 6 7" xfId="12214"/>
    <cellStyle name="40% - Cor1 6 8" xfId="12215"/>
    <cellStyle name="40% - Cor1 6 9" xfId="12216"/>
    <cellStyle name="40% - Cor1 7" xfId="12217"/>
    <cellStyle name="40% - Cor1 7 10" xfId="12218"/>
    <cellStyle name="40% - Cor1 7 11" xfId="12219"/>
    <cellStyle name="40% - Cor1 7 12" xfId="12220"/>
    <cellStyle name="40% - Cor1 7 13" xfId="12221"/>
    <cellStyle name="40% - Cor1 7 14" xfId="12222"/>
    <cellStyle name="40% - Cor1 7 15" xfId="12223"/>
    <cellStyle name="40% - Cor1 7 16" xfId="12224"/>
    <cellStyle name="40% - Cor1 7 17" xfId="12225"/>
    <cellStyle name="40% - Cor1 7 18" xfId="12226"/>
    <cellStyle name="40% - Cor1 7 19" xfId="12227"/>
    <cellStyle name="40% - Cor1 7 2" xfId="12228"/>
    <cellStyle name="40% - Cor1 7 20" xfId="12229"/>
    <cellStyle name="40% - Cor1 7 21" xfId="12230"/>
    <cellStyle name="40% - Cor1 7 22" xfId="12231"/>
    <cellStyle name="40% - Cor1 7 23" xfId="12232"/>
    <cellStyle name="40% - Cor1 7 24" xfId="12233"/>
    <cellStyle name="40% - Cor1 7 25" xfId="12234"/>
    <cellStyle name="40% - Cor1 7 26" xfId="12235"/>
    <cellStyle name="40% - Cor1 7 27" xfId="12236"/>
    <cellStyle name="40% - Cor1 7 28" xfId="12237"/>
    <cellStyle name="40% - Cor1 7 29" xfId="12238"/>
    <cellStyle name="40% - Cor1 7 3" xfId="12239"/>
    <cellStyle name="40% - Cor1 7 30" xfId="12240"/>
    <cellStyle name="40% - Cor1 7 31" xfId="12241"/>
    <cellStyle name="40% - Cor1 7 32" xfId="12242"/>
    <cellStyle name="40% - Cor1 7 33" xfId="12243"/>
    <cellStyle name="40% - Cor1 7 34" xfId="12244"/>
    <cellStyle name="40% - Cor1 7 35" xfId="12245"/>
    <cellStyle name="40% - Cor1 7 36" xfId="12246"/>
    <cellStyle name="40% - Cor1 7 37" xfId="12247"/>
    <cellStyle name="40% - Cor1 7 38" xfId="12248"/>
    <cellStyle name="40% - Cor1 7 39" xfId="12249"/>
    <cellStyle name="40% - Cor1 7 4" xfId="12250"/>
    <cellStyle name="40% - Cor1 7 40" xfId="12251"/>
    <cellStyle name="40% - Cor1 7 41" xfId="12252"/>
    <cellStyle name="40% - Cor1 7 42" xfId="12253"/>
    <cellStyle name="40% - Cor1 7 43" xfId="12254"/>
    <cellStyle name="40% - Cor1 7 5" xfId="12255"/>
    <cellStyle name="40% - Cor1 7 6" xfId="12256"/>
    <cellStyle name="40% - Cor1 7 7" xfId="12257"/>
    <cellStyle name="40% - Cor1 7 8" xfId="12258"/>
    <cellStyle name="40% - Cor1 7 9" xfId="12259"/>
    <cellStyle name="40% - Cor1 8" xfId="12260"/>
    <cellStyle name="40% - Cor1 8 10" xfId="12261"/>
    <cellStyle name="40% - Cor1 8 11" xfId="12262"/>
    <cellStyle name="40% - Cor1 8 12" xfId="12263"/>
    <cellStyle name="40% - Cor1 8 13" xfId="12264"/>
    <cellStyle name="40% - Cor1 8 14" xfId="12265"/>
    <cellStyle name="40% - Cor1 8 15" xfId="12266"/>
    <cellStyle name="40% - Cor1 8 16" xfId="12267"/>
    <cellStyle name="40% - Cor1 8 17" xfId="12268"/>
    <cellStyle name="40% - Cor1 8 18" xfId="12269"/>
    <cellStyle name="40% - Cor1 8 19" xfId="12270"/>
    <cellStyle name="40% - Cor1 8 2" xfId="12271"/>
    <cellStyle name="40% - Cor1 8 20" xfId="12272"/>
    <cellStyle name="40% - Cor1 8 21" xfId="12273"/>
    <cellStyle name="40% - Cor1 8 22" xfId="12274"/>
    <cellStyle name="40% - Cor1 8 23" xfId="12275"/>
    <cellStyle name="40% - Cor1 8 24" xfId="12276"/>
    <cellStyle name="40% - Cor1 8 25" xfId="12277"/>
    <cellStyle name="40% - Cor1 8 26" xfId="12278"/>
    <cellStyle name="40% - Cor1 8 27" xfId="12279"/>
    <cellStyle name="40% - Cor1 8 28" xfId="12280"/>
    <cellStyle name="40% - Cor1 8 29" xfId="12281"/>
    <cellStyle name="40% - Cor1 8 3" xfId="12282"/>
    <cellStyle name="40% - Cor1 8 30" xfId="12283"/>
    <cellStyle name="40% - Cor1 8 31" xfId="12284"/>
    <cellStyle name="40% - Cor1 8 32" xfId="12285"/>
    <cellStyle name="40% - Cor1 8 33" xfId="12286"/>
    <cellStyle name="40% - Cor1 8 34" xfId="12287"/>
    <cellStyle name="40% - Cor1 8 35" xfId="12288"/>
    <cellStyle name="40% - Cor1 8 36" xfId="12289"/>
    <cellStyle name="40% - Cor1 8 37" xfId="12290"/>
    <cellStyle name="40% - Cor1 8 38" xfId="12291"/>
    <cellStyle name="40% - Cor1 8 39" xfId="12292"/>
    <cellStyle name="40% - Cor1 8 4" xfId="12293"/>
    <cellStyle name="40% - Cor1 8 40" xfId="12294"/>
    <cellStyle name="40% - Cor1 8 41" xfId="12295"/>
    <cellStyle name="40% - Cor1 8 42" xfId="12296"/>
    <cellStyle name="40% - Cor1 8 43" xfId="12297"/>
    <cellStyle name="40% - Cor1 8 5" xfId="12298"/>
    <cellStyle name="40% - Cor1 8 6" xfId="12299"/>
    <cellStyle name="40% - Cor1 8 7" xfId="12300"/>
    <cellStyle name="40% - Cor1 8 8" xfId="12301"/>
    <cellStyle name="40% - Cor1 8 9" xfId="12302"/>
    <cellStyle name="40% - Cor1 9" xfId="12303"/>
    <cellStyle name="40% - Cor1 9 2" xfId="12304"/>
    <cellStyle name="40% - Cor2" xfId="12305"/>
    <cellStyle name="40% - Cor2 10" xfId="12306"/>
    <cellStyle name="40% - Cor2 10 2" xfId="12307"/>
    <cellStyle name="40% - Cor2 11" xfId="12308"/>
    <cellStyle name="40% - Cor2 12" xfId="12309"/>
    <cellStyle name="40% - Cor2 13" xfId="12310"/>
    <cellStyle name="40% - Cor2 14" xfId="12311"/>
    <cellStyle name="40% - Cor2 15" xfId="12312"/>
    <cellStyle name="40% - Cor2 16" xfId="12313"/>
    <cellStyle name="40% - Cor2 17" xfId="12314"/>
    <cellStyle name="40% - Cor2 18" xfId="12315"/>
    <cellStyle name="40% - Cor2 19" xfId="12316"/>
    <cellStyle name="40% - Cor2 2" xfId="12317"/>
    <cellStyle name="40% - Cor2 2 10" xfId="12318"/>
    <cellStyle name="40% - Cor2 2 11" xfId="12319"/>
    <cellStyle name="40% - Cor2 2 12" xfId="12320"/>
    <cellStyle name="40% - Cor2 2 13" xfId="12321"/>
    <cellStyle name="40% - Cor2 2 14" xfId="12322"/>
    <cellStyle name="40% - Cor2 2 15" xfId="12323"/>
    <cellStyle name="40% - Cor2 2 16" xfId="12324"/>
    <cellStyle name="40% - Cor2 2 17" xfId="12325"/>
    <cellStyle name="40% - Cor2 2 18" xfId="12326"/>
    <cellStyle name="40% - Cor2 2 19" xfId="12327"/>
    <cellStyle name="40% - Cor2 2 2" xfId="12328"/>
    <cellStyle name="40% - Cor2 2 20" xfId="12329"/>
    <cellStyle name="40% - Cor2 2 21" xfId="12330"/>
    <cellStyle name="40% - Cor2 2 22" xfId="12331"/>
    <cellStyle name="40% - Cor2 2 23" xfId="12332"/>
    <cellStyle name="40% - Cor2 2 24" xfId="12333"/>
    <cellStyle name="40% - Cor2 2 25" xfId="12334"/>
    <cellStyle name="40% - Cor2 2 26" xfId="12335"/>
    <cellStyle name="40% - Cor2 2 27" xfId="12336"/>
    <cellStyle name="40% - Cor2 2 28" xfId="12337"/>
    <cellStyle name="40% - Cor2 2 29" xfId="12338"/>
    <cellStyle name="40% - Cor2 2 3" xfId="12339"/>
    <cellStyle name="40% - Cor2 2 30" xfId="12340"/>
    <cellStyle name="40% - Cor2 2 31" xfId="12341"/>
    <cellStyle name="40% - Cor2 2 32" xfId="12342"/>
    <cellStyle name="40% - Cor2 2 33" xfId="12343"/>
    <cellStyle name="40% - Cor2 2 34" xfId="12344"/>
    <cellStyle name="40% - Cor2 2 35" xfId="12345"/>
    <cellStyle name="40% - Cor2 2 36" xfId="12346"/>
    <cellStyle name="40% - Cor2 2 37" xfId="12347"/>
    <cellStyle name="40% - Cor2 2 38" xfId="12348"/>
    <cellStyle name="40% - Cor2 2 39" xfId="12349"/>
    <cellStyle name="40% - Cor2 2 4" xfId="12350"/>
    <cellStyle name="40% - Cor2 2 40" xfId="12351"/>
    <cellStyle name="40% - Cor2 2 41" xfId="12352"/>
    <cellStyle name="40% - Cor2 2 42" xfId="12353"/>
    <cellStyle name="40% - Cor2 2 43" xfId="12354"/>
    <cellStyle name="40% - Cor2 2 5" xfId="12355"/>
    <cellStyle name="40% - Cor2 2 6" xfId="12356"/>
    <cellStyle name="40% - Cor2 2 7" xfId="12357"/>
    <cellStyle name="40% - Cor2 2 8" xfId="12358"/>
    <cellStyle name="40% - Cor2 2 9" xfId="12359"/>
    <cellStyle name="40% - Cor2 20" xfId="12360"/>
    <cellStyle name="40% - Cor2 21" xfId="12361"/>
    <cellStyle name="40% - Cor2 22" xfId="12362"/>
    <cellStyle name="40% - Cor2 23" xfId="12363"/>
    <cellStyle name="40% - Cor2 24" xfId="12364"/>
    <cellStyle name="40% - Cor2 25" xfId="12365"/>
    <cellStyle name="40% - Cor2 26" xfId="12366"/>
    <cellStyle name="40% - Cor2 27" xfId="12367"/>
    <cellStyle name="40% - Cor2 28" xfId="12368"/>
    <cellStyle name="40% - Cor2 29" xfId="12369"/>
    <cellStyle name="40% - Cor2 3" xfId="12370"/>
    <cellStyle name="40% - Cor2 3 10" xfId="12371"/>
    <cellStyle name="40% - Cor2 3 11" xfId="12372"/>
    <cellStyle name="40% - Cor2 3 12" xfId="12373"/>
    <cellStyle name="40% - Cor2 3 13" xfId="12374"/>
    <cellStyle name="40% - Cor2 3 14" xfId="12375"/>
    <cellStyle name="40% - Cor2 3 15" xfId="12376"/>
    <cellStyle name="40% - Cor2 3 16" xfId="12377"/>
    <cellStyle name="40% - Cor2 3 17" xfId="12378"/>
    <cellStyle name="40% - Cor2 3 18" xfId="12379"/>
    <cellStyle name="40% - Cor2 3 19" xfId="12380"/>
    <cellStyle name="40% - Cor2 3 2" xfId="12381"/>
    <cellStyle name="40% - Cor2 3 20" xfId="12382"/>
    <cellStyle name="40% - Cor2 3 21" xfId="12383"/>
    <cellStyle name="40% - Cor2 3 22" xfId="12384"/>
    <cellStyle name="40% - Cor2 3 23" xfId="12385"/>
    <cellStyle name="40% - Cor2 3 24" xfId="12386"/>
    <cellStyle name="40% - Cor2 3 25" xfId="12387"/>
    <cellStyle name="40% - Cor2 3 26" xfId="12388"/>
    <cellStyle name="40% - Cor2 3 27" xfId="12389"/>
    <cellStyle name="40% - Cor2 3 28" xfId="12390"/>
    <cellStyle name="40% - Cor2 3 29" xfId="12391"/>
    <cellStyle name="40% - Cor2 3 3" xfId="12392"/>
    <cellStyle name="40% - Cor2 3 30" xfId="12393"/>
    <cellStyle name="40% - Cor2 3 31" xfId="12394"/>
    <cellStyle name="40% - Cor2 3 32" xfId="12395"/>
    <cellStyle name="40% - Cor2 3 33" xfId="12396"/>
    <cellStyle name="40% - Cor2 3 34" xfId="12397"/>
    <cellStyle name="40% - Cor2 3 35" xfId="12398"/>
    <cellStyle name="40% - Cor2 3 36" xfId="12399"/>
    <cellStyle name="40% - Cor2 3 37" xfId="12400"/>
    <cellStyle name="40% - Cor2 3 38" xfId="12401"/>
    <cellStyle name="40% - Cor2 3 39" xfId="12402"/>
    <cellStyle name="40% - Cor2 3 4" xfId="12403"/>
    <cellStyle name="40% - Cor2 3 40" xfId="12404"/>
    <cellStyle name="40% - Cor2 3 41" xfId="12405"/>
    <cellStyle name="40% - Cor2 3 42" xfId="12406"/>
    <cellStyle name="40% - Cor2 3 43" xfId="12407"/>
    <cellStyle name="40% - Cor2 3 5" xfId="12408"/>
    <cellStyle name="40% - Cor2 3 6" xfId="12409"/>
    <cellStyle name="40% - Cor2 3 7" xfId="12410"/>
    <cellStyle name="40% - Cor2 3 8" xfId="12411"/>
    <cellStyle name="40% - Cor2 3 9" xfId="12412"/>
    <cellStyle name="40% - Cor2 30" xfId="12413"/>
    <cellStyle name="40% - Cor2 31" xfId="12414"/>
    <cellStyle name="40% - Cor2 32" xfId="12415"/>
    <cellStyle name="40% - Cor2 33" xfId="12416"/>
    <cellStyle name="40% - Cor2 34" xfId="12417"/>
    <cellStyle name="40% - Cor2 35" xfId="12418"/>
    <cellStyle name="40% - Cor2 36" xfId="12419"/>
    <cellStyle name="40% - Cor2 37" xfId="12420"/>
    <cellStyle name="40% - Cor2 38" xfId="12421"/>
    <cellStyle name="40% - Cor2 39" xfId="12422"/>
    <cellStyle name="40% - Cor2 4" xfId="12423"/>
    <cellStyle name="40% - Cor2 4 10" xfId="12424"/>
    <cellStyle name="40% - Cor2 4 11" xfId="12425"/>
    <cellStyle name="40% - Cor2 4 12" xfId="12426"/>
    <cellStyle name="40% - Cor2 4 13" xfId="12427"/>
    <cellStyle name="40% - Cor2 4 14" xfId="12428"/>
    <cellStyle name="40% - Cor2 4 15" xfId="12429"/>
    <cellStyle name="40% - Cor2 4 16" xfId="12430"/>
    <cellStyle name="40% - Cor2 4 17" xfId="12431"/>
    <cellStyle name="40% - Cor2 4 18" xfId="12432"/>
    <cellStyle name="40% - Cor2 4 19" xfId="12433"/>
    <cellStyle name="40% - Cor2 4 2" xfId="12434"/>
    <cellStyle name="40% - Cor2 4 20" xfId="12435"/>
    <cellStyle name="40% - Cor2 4 21" xfId="12436"/>
    <cellStyle name="40% - Cor2 4 22" xfId="12437"/>
    <cellStyle name="40% - Cor2 4 23" xfId="12438"/>
    <cellStyle name="40% - Cor2 4 24" xfId="12439"/>
    <cellStyle name="40% - Cor2 4 25" xfId="12440"/>
    <cellStyle name="40% - Cor2 4 26" xfId="12441"/>
    <cellStyle name="40% - Cor2 4 27" xfId="12442"/>
    <cellStyle name="40% - Cor2 4 28" xfId="12443"/>
    <cellStyle name="40% - Cor2 4 29" xfId="12444"/>
    <cellStyle name="40% - Cor2 4 3" xfId="12445"/>
    <cellStyle name="40% - Cor2 4 30" xfId="12446"/>
    <cellStyle name="40% - Cor2 4 31" xfId="12447"/>
    <cellStyle name="40% - Cor2 4 32" xfId="12448"/>
    <cellStyle name="40% - Cor2 4 33" xfId="12449"/>
    <cellStyle name="40% - Cor2 4 34" xfId="12450"/>
    <cellStyle name="40% - Cor2 4 35" xfId="12451"/>
    <cellStyle name="40% - Cor2 4 36" xfId="12452"/>
    <cellStyle name="40% - Cor2 4 37" xfId="12453"/>
    <cellStyle name="40% - Cor2 4 38" xfId="12454"/>
    <cellStyle name="40% - Cor2 4 39" xfId="12455"/>
    <cellStyle name="40% - Cor2 4 4" xfId="12456"/>
    <cellStyle name="40% - Cor2 4 40" xfId="12457"/>
    <cellStyle name="40% - Cor2 4 41" xfId="12458"/>
    <cellStyle name="40% - Cor2 4 42" xfId="12459"/>
    <cellStyle name="40% - Cor2 4 43" xfId="12460"/>
    <cellStyle name="40% - Cor2 4 5" xfId="12461"/>
    <cellStyle name="40% - Cor2 4 6" xfId="12462"/>
    <cellStyle name="40% - Cor2 4 7" xfId="12463"/>
    <cellStyle name="40% - Cor2 4 8" xfId="12464"/>
    <cellStyle name="40% - Cor2 4 9" xfId="12465"/>
    <cellStyle name="40% - Cor2 40" xfId="12466"/>
    <cellStyle name="40% - Cor2 41" xfId="12467"/>
    <cellStyle name="40% - Cor2 42" xfId="12468"/>
    <cellStyle name="40% - Cor2 43" xfId="12469"/>
    <cellStyle name="40% - Cor2 44" xfId="12470"/>
    <cellStyle name="40% - Cor2 45" xfId="12471"/>
    <cellStyle name="40% - Cor2 46" xfId="12472"/>
    <cellStyle name="40% - Cor2 47" xfId="12473"/>
    <cellStyle name="40% - Cor2 48" xfId="12474"/>
    <cellStyle name="40% - Cor2 49" xfId="12475"/>
    <cellStyle name="40% - Cor2 5" xfId="12476"/>
    <cellStyle name="40% - Cor2 5 10" xfId="12477"/>
    <cellStyle name="40% - Cor2 5 11" xfId="12478"/>
    <cellStyle name="40% - Cor2 5 12" xfId="12479"/>
    <cellStyle name="40% - Cor2 5 13" xfId="12480"/>
    <cellStyle name="40% - Cor2 5 14" xfId="12481"/>
    <cellStyle name="40% - Cor2 5 15" xfId="12482"/>
    <cellStyle name="40% - Cor2 5 16" xfId="12483"/>
    <cellStyle name="40% - Cor2 5 17" xfId="12484"/>
    <cellStyle name="40% - Cor2 5 18" xfId="12485"/>
    <cellStyle name="40% - Cor2 5 19" xfId="12486"/>
    <cellStyle name="40% - Cor2 5 2" xfId="12487"/>
    <cellStyle name="40% - Cor2 5 20" xfId="12488"/>
    <cellStyle name="40% - Cor2 5 21" xfId="12489"/>
    <cellStyle name="40% - Cor2 5 22" xfId="12490"/>
    <cellStyle name="40% - Cor2 5 23" xfId="12491"/>
    <cellStyle name="40% - Cor2 5 24" xfId="12492"/>
    <cellStyle name="40% - Cor2 5 25" xfId="12493"/>
    <cellStyle name="40% - Cor2 5 26" xfId="12494"/>
    <cellStyle name="40% - Cor2 5 27" xfId="12495"/>
    <cellStyle name="40% - Cor2 5 28" xfId="12496"/>
    <cellStyle name="40% - Cor2 5 29" xfId="12497"/>
    <cellStyle name="40% - Cor2 5 3" xfId="12498"/>
    <cellStyle name="40% - Cor2 5 30" xfId="12499"/>
    <cellStyle name="40% - Cor2 5 31" xfId="12500"/>
    <cellStyle name="40% - Cor2 5 32" xfId="12501"/>
    <cellStyle name="40% - Cor2 5 33" xfId="12502"/>
    <cellStyle name="40% - Cor2 5 34" xfId="12503"/>
    <cellStyle name="40% - Cor2 5 35" xfId="12504"/>
    <cellStyle name="40% - Cor2 5 36" xfId="12505"/>
    <cellStyle name="40% - Cor2 5 37" xfId="12506"/>
    <cellStyle name="40% - Cor2 5 38" xfId="12507"/>
    <cellStyle name="40% - Cor2 5 39" xfId="12508"/>
    <cellStyle name="40% - Cor2 5 4" xfId="12509"/>
    <cellStyle name="40% - Cor2 5 40" xfId="12510"/>
    <cellStyle name="40% - Cor2 5 41" xfId="12511"/>
    <cellStyle name="40% - Cor2 5 42" xfId="12512"/>
    <cellStyle name="40% - Cor2 5 43" xfId="12513"/>
    <cellStyle name="40% - Cor2 5 5" xfId="12514"/>
    <cellStyle name="40% - Cor2 5 6" xfId="12515"/>
    <cellStyle name="40% - Cor2 5 7" xfId="12516"/>
    <cellStyle name="40% - Cor2 5 8" xfId="12517"/>
    <cellStyle name="40% - Cor2 5 9" xfId="12518"/>
    <cellStyle name="40% - Cor2 50" xfId="12519"/>
    <cellStyle name="40% - Cor2 51" xfId="12520"/>
    <cellStyle name="40% - Cor2 6" xfId="12521"/>
    <cellStyle name="40% - Cor2 6 10" xfId="12522"/>
    <cellStyle name="40% - Cor2 6 11" xfId="12523"/>
    <cellStyle name="40% - Cor2 6 12" xfId="12524"/>
    <cellStyle name="40% - Cor2 6 13" xfId="12525"/>
    <cellStyle name="40% - Cor2 6 14" xfId="12526"/>
    <cellStyle name="40% - Cor2 6 15" xfId="12527"/>
    <cellStyle name="40% - Cor2 6 16" xfId="12528"/>
    <cellStyle name="40% - Cor2 6 17" xfId="12529"/>
    <cellStyle name="40% - Cor2 6 18" xfId="12530"/>
    <cellStyle name="40% - Cor2 6 19" xfId="12531"/>
    <cellStyle name="40% - Cor2 6 2" xfId="12532"/>
    <cellStyle name="40% - Cor2 6 20" xfId="12533"/>
    <cellStyle name="40% - Cor2 6 21" xfId="12534"/>
    <cellStyle name="40% - Cor2 6 22" xfId="12535"/>
    <cellStyle name="40% - Cor2 6 23" xfId="12536"/>
    <cellStyle name="40% - Cor2 6 24" xfId="12537"/>
    <cellStyle name="40% - Cor2 6 25" xfId="12538"/>
    <cellStyle name="40% - Cor2 6 26" xfId="12539"/>
    <cellStyle name="40% - Cor2 6 27" xfId="12540"/>
    <cellStyle name="40% - Cor2 6 28" xfId="12541"/>
    <cellStyle name="40% - Cor2 6 29" xfId="12542"/>
    <cellStyle name="40% - Cor2 6 3" xfId="12543"/>
    <cellStyle name="40% - Cor2 6 30" xfId="12544"/>
    <cellStyle name="40% - Cor2 6 31" xfId="12545"/>
    <cellStyle name="40% - Cor2 6 32" xfId="12546"/>
    <cellStyle name="40% - Cor2 6 33" xfId="12547"/>
    <cellStyle name="40% - Cor2 6 34" xfId="12548"/>
    <cellStyle name="40% - Cor2 6 35" xfId="12549"/>
    <cellStyle name="40% - Cor2 6 36" xfId="12550"/>
    <cellStyle name="40% - Cor2 6 37" xfId="12551"/>
    <cellStyle name="40% - Cor2 6 38" xfId="12552"/>
    <cellStyle name="40% - Cor2 6 39" xfId="12553"/>
    <cellStyle name="40% - Cor2 6 4" xfId="12554"/>
    <cellStyle name="40% - Cor2 6 40" xfId="12555"/>
    <cellStyle name="40% - Cor2 6 41" xfId="12556"/>
    <cellStyle name="40% - Cor2 6 42" xfId="12557"/>
    <cellStyle name="40% - Cor2 6 43" xfId="12558"/>
    <cellStyle name="40% - Cor2 6 5" xfId="12559"/>
    <cellStyle name="40% - Cor2 6 6" xfId="12560"/>
    <cellStyle name="40% - Cor2 6 7" xfId="12561"/>
    <cellStyle name="40% - Cor2 6 8" xfId="12562"/>
    <cellStyle name="40% - Cor2 6 9" xfId="12563"/>
    <cellStyle name="40% - Cor2 7" xfId="12564"/>
    <cellStyle name="40% - Cor2 7 10" xfId="12565"/>
    <cellStyle name="40% - Cor2 7 11" xfId="12566"/>
    <cellStyle name="40% - Cor2 7 12" xfId="12567"/>
    <cellStyle name="40% - Cor2 7 13" xfId="12568"/>
    <cellStyle name="40% - Cor2 7 14" xfId="12569"/>
    <cellStyle name="40% - Cor2 7 15" xfId="12570"/>
    <cellStyle name="40% - Cor2 7 16" xfId="12571"/>
    <cellStyle name="40% - Cor2 7 17" xfId="12572"/>
    <cellStyle name="40% - Cor2 7 18" xfId="12573"/>
    <cellStyle name="40% - Cor2 7 19" xfId="12574"/>
    <cellStyle name="40% - Cor2 7 2" xfId="12575"/>
    <cellStyle name="40% - Cor2 7 20" xfId="12576"/>
    <cellStyle name="40% - Cor2 7 21" xfId="12577"/>
    <cellStyle name="40% - Cor2 7 22" xfId="12578"/>
    <cellStyle name="40% - Cor2 7 23" xfId="12579"/>
    <cellStyle name="40% - Cor2 7 24" xfId="12580"/>
    <cellStyle name="40% - Cor2 7 25" xfId="12581"/>
    <cellStyle name="40% - Cor2 7 26" xfId="12582"/>
    <cellStyle name="40% - Cor2 7 27" xfId="12583"/>
    <cellStyle name="40% - Cor2 7 28" xfId="12584"/>
    <cellStyle name="40% - Cor2 7 29" xfId="12585"/>
    <cellStyle name="40% - Cor2 7 3" xfId="12586"/>
    <cellStyle name="40% - Cor2 7 30" xfId="12587"/>
    <cellStyle name="40% - Cor2 7 31" xfId="12588"/>
    <cellStyle name="40% - Cor2 7 32" xfId="12589"/>
    <cellStyle name="40% - Cor2 7 33" xfId="12590"/>
    <cellStyle name="40% - Cor2 7 34" xfId="12591"/>
    <cellStyle name="40% - Cor2 7 35" xfId="12592"/>
    <cellStyle name="40% - Cor2 7 36" xfId="12593"/>
    <cellStyle name="40% - Cor2 7 37" xfId="12594"/>
    <cellStyle name="40% - Cor2 7 38" xfId="12595"/>
    <cellStyle name="40% - Cor2 7 39" xfId="12596"/>
    <cellStyle name="40% - Cor2 7 4" xfId="12597"/>
    <cellStyle name="40% - Cor2 7 40" xfId="12598"/>
    <cellStyle name="40% - Cor2 7 41" xfId="12599"/>
    <cellStyle name="40% - Cor2 7 42" xfId="12600"/>
    <cellStyle name="40% - Cor2 7 43" xfId="12601"/>
    <cellStyle name="40% - Cor2 7 5" xfId="12602"/>
    <cellStyle name="40% - Cor2 7 6" xfId="12603"/>
    <cellStyle name="40% - Cor2 7 7" xfId="12604"/>
    <cellStyle name="40% - Cor2 7 8" xfId="12605"/>
    <cellStyle name="40% - Cor2 7 9" xfId="12606"/>
    <cellStyle name="40% - Cor2 8" xfId="12607"/>
    <cellStyle name="40% - Cor2 8 10" xfId="12608"/>
    <cellStyle name="40% - Cor2 8 11" xfId="12609"/>
    <cellStyle name="40% - Cor2 8 12" xfId="12610"/>
    <cellStyle name="40% - Cor2 8 13" xfId="12611"/>
    <cellStyle name="40% - Cor2 8 14" xfId="12612"/>
    <cellStyle name="40% - Cor2 8 15" xfId="12613"/>
    <cellStyle name="40% - Cor2 8 16" xfId="12614"/>
    <cellStyle name="40% - Cor2 8 17" xfId="12615"/>
    <cellStyle name="40% - Cor2 8 18" xfId="12616"/>
    <cellStyle name="40% - Cor2 8 19" xfId="12617"/>
    <cellStyle name="40% - Cor2 8 2" xfId="12618"/>
    <cellStyle name="40% - Cor2 8 20" xfId="12619"/>
    <cellStyle name="40% - Cor2 8 21" xfId="12620"/>
    <cellStyle name="40% - Cor2 8 22" xfId="12621"/>
    <cellStyle name="40% - Cor2 8 23" xfId="12622"/>
    <cellStyle name="40% - Cor2 8 24" xfId="12623"/>
    <cellStyle name="40% - Cor2 8 25" xfId="12624"/>
    <cellStyle name="40% - Cor2 8 26" xfId="12625"/>
    <cellStyle name="40% - Cor2 8 27" xfId="12626"/>
    <cellStyle name="40% - Cor2 8 28" xfId="12627"/>
    <cellStyle name="40% - Cor2 8 29" xfId="12628"/>
    <cellStyle name="40% - Cor2 8 3" xfId="12629"/>
    <cellStyle name="40% - Cor2 8 30" xfId="12630"/>
    <cellStyle name="40% - Cor2 8 31" xfId="12631"/>
    <cellStyle name="40% - Cor2 8 32" xfId="12632"/>
    <cellStyle name="40% - Cor2 8 33" xfId="12633"/>
    <cellStyle name="40% - Cor2 8 34" xfId="12634"/>
    <cellStyle name="40% - Cor2 8 35" xfId="12635"/>
    <cellStyle name="40% - Cor2 8 36" xfId="12636"/>
    <cellStyle name="40% - Cor2 8 37" xfId="12637"/>
    <cellStyle name="40% - Cor2 8 38" xfId="12638"/>
    <cellStyle name="40% - Cor2 8 39" xfId="12639"/>
    <cellStyle name="40% - Cor2 8 4" xfId="12640"/>
    <cellStyle name="40% - Cor2 8 40" xfId="12641"/>
    <cellStyle name="40% - Cor2 8 41" xfId="12642"/>
    <cellStyle name="40% - Cor2 8 42" xfId="12643"/>
    <cellStyle name="40% - Cor2 8 43" xfId="12644"/>
    <cellStyle name="40% - Cor2 8 5" xfId="12645"/>
    <cellStyle name="40% - Cor2 8 6" xfId="12646"/>
    <cellStyle name="40% - Cor2 8 7" xfId="12647"/>
    <cellStyle name="40% - Cor2 8 8" xfId="12648"/>
    <cellStyle name="40% - Cor2 8 9" xfId="12649"/>
    <cellStyle name="40% - Cor2 9" xfId="12650"/>
    <cellStyle name="40% - Cor2 9 2" xfId="12651"/>
    <cellStyle name="40% - Cor3" xfId="12652"/>
    <cellStyle name="40% - Cor3 10" xfId="12653"/>
    <cellStyle name="40% - Cor3 10 2" xfId="12654"/>
    <cellStyle name="40% - Cor3 11" xfId="12655"/>
    <cellStyle name="40% - Cor3 12" xfId="12656"/>
    <cellStyle name="40% - Cor3 13" xfId="12657"/>
    <cellStyle name="40% - Cor3 14" xfId="12658"/>
    <cellStyle name="40% - Cor3 15" xfId="12659"/>
    <cellStyle name="40% - Cor3 16" xfId="12660"/>
    <cellStyle name="40% - Cor3 17" xfId="12661"/>
    <cellStyle name="40% - Cor3 18" xfId="12662"/>
    <cellStyle name="40% - Cor3 19" xfId="12663"/>
    <cellStyle name="40% - Cor3 2" xfId="12664"/>
    <cellStyle name="40% - Cor3 2 10" xfId="12665"/>
    <cellStyle name="40% - Cor3 2 11" xfId="12666"/>
    <cellStyle name="40% - Cor3 2 12" xfId="12667"/>
    <cellStyle name="40% - Cor3 2 13" xfId="12668"/>
    <cellStyle name="40% - Cor3 2 14" xfId="12669"/>
    <cellStyle name="40% - Cor3 2 15" xfId="12670"/>
    <cellStyle name="40% - Cor3 2 16" xfId="12671"/>
    <cellStyle name="40% - Cor3 2 17" xfId="12672"/>
    <cellStyle name="40% - Cor3 2 18" xfId="12673"/>
    <cellStyle name="40% - Cor3 2 19" xfId="12674"/>
    <cellStyle name="40% - Cor3 2 2" xfId="12675"/>
    <cellStyle name="40% - Cor3 2 20" xfId="12676"/>
    <cellStyle name="40% - Cor3 2 21" xfId="12677"/>
    <cellStyle name="40% - Cor3 2 22" xfId="12678"/>
    <cellStyle name="40% - Cor3 2 23" xfId="12679"/>
    <cellStyle name="40% - Cor3 2 24" xfId="12680"/>
    <cellStyle name="40% - Cor3 2 25" xfId="12681"/>
    <cellStyle name="40% - Cor3 2 26" xfId="12682"/>
    <cellStyle name="40% - Cor3 2 27" xfId="12683"/>
    <cellStyle name="40% - Cor3 2 28" xfId="12684"/>
    <cellStyle name="40% - Cor3 2 29" xfId="12685"/>
    <cellStyle name="40% - Cor3 2 3" xfId="12686"/>
    <cellStyle name="40% - Cor3 2 30" xfId="12687"/>
    <cellStyle name="40% - Cor3 2 31" xfId="12688"/>
    <cellStyle name="40% - Cor3 2 32" xfId="12689"/>
    <cellStyle name="40% - Cor3 2 33" xfId="12690"/>
    <cellStyle name="40% - Cor3 2 34" xfId="12691"/>
    <cellStyle name="40% - Cor3 2 35" xfId="12692"/>
    <cellStyle name="40% - Cor3 2 36" xfId="12693"/>
    <cellStyle name="40% - Cor3 2 37" xfId="12694"/>
    <cellStyle name="40% - Cor3 2 38" xfId="12695"/>
    <cellStyle name="40% - Cor3 2 39" xfId="12696"/>
    <cellStyle name="40% - Cor3 2 4" xfId="12697"/>
    <cellStyle name="40% - Cor3 2 40" xfId="12698"/>
    <cellStyle name="40% - Cor3 2 41" xfId="12699"/>
    <cellStyle name="40% - Cor3 2 42" xfId="12700"/>
    <cellStyle name="40% - Cor3 2 43" xfId="12701"/>
    <cellStyle name="40% - Cor3 2 5" xfId="12702"/>
    <cellStyle name="40% - Cor3 2 6" xfId="12703"/>
    <cellStyle name="40% - Cor3 2 7" xfId="12704"/>
    <cellStyle name="40% - Cor3 2 8" xfId="12705"/>
    <cellStyle name="40% - Cor3 2 9" xfId="12706"/>
    <cellStyle name="40% - Cor3 20" xfId="12707"/>
    <cellStyle name="40% - Cor3 21" xfId="12708"/>
    <cellStyle name="40% - Cor3 22" xfId="12709"/>
    <cellStyle name="40% - Cor3 23" xfId="12710"/>
    <cellStyle name="40% - Cor3 24" xfId="12711"/>
    <cellStyle name="40% - Cor3 25" xfId="12712"/>
    <cellStyle name="40% - Cor3 26" xfId="12713"/>
    <cellStyle name="40% - Cor3 27" xfId="12714"/>
    <cellStyle name="40% - Cor3 28" xfId="12715"/>
    <cellStyle name="40% - Cor3 29" xfId="12716"/>
    <cellStyle name="40% - Cor3 3" xfId="12717"/>
    <cellStyle name="40% - Cor3 3 10" xfId="12718"/>
    <cellStyle name="40% - Cor3 3 11" xfId="12719"/>
    <cellStyle name="40% - Cor3 3 12" xfId="12720"/>
    <cellStyle name="40% - Cor3 3 13" xfId="12721"/>
    <cellStyle name="40% - Cor3 3 14" xfId="12722"/>
    <cellStyle name="40% - Cor3 3 15" xfId="12723"/>
    <cellStyle name="40% - Cor3 3 16" xfId="12724"/>
    <cellStyle name="40% - Cor3 3 17" xfId="12725"/>
    <cellStyle name="40% - Cor3 3 18" xfId="12726"/>
    <cellStyle name="40% - Cor3 3 19" xfId="12727"/>
    <cellStyle name="40% - Cor3 3 2" xfId="12728"/>
    <cellStyle name="40% - Cor3 3 20" xfId="12729"/>
    <cellStyle name="40% - Cor3 3 21" xfId="12730"/>
    <cellStyle name="40% - Cor3 3 22" xfId="12731"/>
    <cellStyle name="40% - Cor3 3 23" xfId="12732"/>
    <cellStyle name="40% - Cor3 3 24" xfId="12733"/>
    <cellStyle name="40% - Cor3 3 25" xfId="12734"/>
    <cellStyle name="40% - Cor3 3 26" xfId="12735"/>
    <cellStyle name="40% - Cor3 3 27" xfId="12736"/>
    <cellStyle name="40% - Cor3 3 28" xfId="12737"/>
    <cellStyle name="40% - Cor3 3 29" xfId="12738"/>
    <cellStyle name="40% - Cor3 3 3" xfId="12739"/>
    <cellStyle name="40% - Cor3 3 30" xfId="12740"/>
    <cellStyle name="40% - Cor3 3 31" xfId="12741"/>
    <cellStyle name="40% - Cor3 3 32" xfId="12742"/>
    <cellStyle name="40% - Cor3 3 33" xfId="12743"/>
    <cellStyle name="40% - Cor3 3 34" xfId="12744"/>
    <cellStyle name="40% - Cor3 3 35" xfId="12745"/>
    <cellStyle name="40% - Cor3 3 36" xfId="12746"/>
    <cellStyle name="40% - Cor3 3 37" xfId="12747"/>
    <cellStyle name="40% - Cor3 3 38" xfId="12748"/>
    <cellStyle name="40% - Cor3 3 39" xfId="12749"/>
    <cellStyle name="40% - Cor3 3 4" xfId="12750"/>
    <cellStyle name="40% - Cor3 3 40" xfId="12751"/>
    <cellStyle name="40% - Cor3 3 41" xfId="12752"/>
    <cellStyle name="40% - Cor3 3 42" xfId="12753"/>
    <cellStyle name="40% - Cor3 3 43" xfId="12754"/>
    <cellStyle name="40% - Cor3 3 5" xfId="12755"/>
    <cellStyle name="40% - Cor3 3 6" xfId="12756"/>
    <cellStyle name="40% - Cor3 3 7" xfId="12757"/>
    <cellStyle name="40% - Cor3 3 8" xfId="12758"/>
    <cellStyle name="40% - Cor3 3 9" xfId="12759"/>
    <cellStyle name="40% - Cor3 30" xfId="12760"/>
    <cellStyle name="40% - Cor3 31" xfId="12761"/>
    <cellStyle name="40% - Cor3 32" xfId="12762"/>
    <cellStyle name="40% - Cor3 33" xfId="12763"/>
    <cellStyle name="40% - Cor3 34" xfId="12764"/>
    <cellStyle name="40% - Cor3 35" xfId="12765"/>
    <cellStyle name="40% - Cor3 36" xfId="12766"/>
    <cellStyle name="40% - Cor3 37" xfId="12767"/>
    <cellStyle name="40% - Cor3 38" xfId="12768"/>
    <cellStyle name="40% - Cor3 39" xfId="12769"/>
    <cellStyle name="40% - Cor3 4" xfId="12770"/>
    <cellStyle name="40% - Cor3 4 10" xfId="12771"/>
    <cellStyle name="40% - Cor3 4 11" xfId="12772"/>
    <cellStyle name="40% - Cor3 4 12" xfId="12773"/>
    <cellStyle name="40% - Cor3 4 13" xfId="12774"/>
    <cellStyle name="40% - Cor3 4 14" xfId="12775"/>
    <cellStyle name="40% - Cor3 4 15" xfId="12776"/>
    <cellStyle name="40% - Cor3 4 16" xfId="12777"/>
    <cellStyle name="40% - Cor3 4 17" xfId="12778"/>
    <cellStyle name="40% - Cor3 4 18" xfId="12779"/>
    <cellStyle name="40% - Cor3 4 19" xfId="12780"/>
    <cellStyle name="40% - Cor3 4 2" xfId="12781"/>
    <cellStyle name="40% - Cor3 4 20" xfId="12782"/>
    <cellStyle name="40% - Cor3 4 21" xfId="12783"/>
    <cellStyle name="40% - Cor3 4 22" xfId="12784"/>
    <cellStyle name="40% - Cor3 4 23" xfId="12785"/>
    <cellStyle name="40% - Cor3 4 24" xfId="12786"/>
    <cellStyle name="40% - Cor3 4 25" xfId="12787"/>
    <cellStyle name="40% - Cor3 4 26" xfId="12788"/>
    <cellStyle name="40% - Cor3 4 27" xfId="12789"/>
    <cellStyle name="40% - Cor3 4 28" xfId="12790"/>
    <cellStyle name="40% - Cor3 4 29" xfId="12791"/>
    <cellStyle name="40% - Cor3 4 3" xfId="12792"/>
    <cellStyle name="40% - Cor3 4 30" xfId="12793"/>
    <cellStyle name="40% - Cor3 4 31" xfId="12794"/>
    <cellStyle name="40% - Cor3 4 32" xfId="12795"/>
    <cellStyle name="40% - Cor3 4 33" xfId="12796"/>
    <cellStyle name="40% - Cor3 4 34" xfId="12797"/>
    <cellStyle name="40% - Cor3 4 35" xfId="12798"/>
    <cellStyle name="40% - Cor3 4 36" xfId="12799"/>
    <cellStyle name="40% - Cor3 4 37" xfId="12800"/>
    <cellStyle name="40% - Cor3 4 38" xfId="12801"/>
    <cellStyle name="40% - Cor3 4 39" xfId="12802"/>
    <cellStyle name="40% - Cor3 4 4" xfId="12803"/>
    <cellStyle name="40% - Cor3 4 40" xfId="12804"/>
    <cellStyle name="40% - Cor3 4 41" xfId="12805"/>
    <cellStyle name="40% - Cor3 4 42" xfId="12806"/>
    <cellStyle name="40% - Cor3 4 43" xfId="12807"/>
    <cellStyle name="40% - Cor3 4 5" xfId="12808"/>
    <cellStyle name="40% - Cor3 4 6" xfId="12809"/>
    <cellStyle name="40% - Cor3 4 7" xfId="12810"/>
    <cellStyle name="40% - Cor3 4 8" xfId="12811"/>
    <cellStyle name="40% - Cor3 4 9" xfId="12812"/>
    <cellStyle name="40% - Cor3 40" xfId="12813"/>
    <cellStyle name="40% - Cor3 41" xfId="12814"/>
    <cellStyle name="40% - Cor3 42" xfId="12815"/>
    <cellStyle name="40% - Cor3 43" xfId="12816"/>
    <cellStyle name="40% - Cor3 44" xfId="12817"/>
    <cellStyle name="40% - Cor3 45" xfId="12818"/>
    <cellStyle name="40% - Cor3 46" xfId="12819"/>
    <cellStyle name="40% - Cor3 47" xfId="12820"/>
    <cellStyle name="40% - Cor3 48" xfId="12821"/>
    <cellStyle name="40% - Cor3 49" xfId="12822"/>
    <cellStyle name="40% - Cor3 5" xfId="12823"/>
    <cellStyle name="40% - Cor3 5 10" xfId="12824"/>
    <cellStyle name="40% - Cor3 5 11" xfId="12825"/>
    <cellStyle name="40% - Cor3 5 12" xfId="12826"/>
    <cellStyle name="40% - Cor3 5 13" xfId="12827"/>
    <cellStyle name="40% - Cor3 5 14" xfId="12828"/>
    <cellStyle name="40% - Cor3 5 15" xfId="12829"/>
    <cellStyle name="40% - Cor3 5 16" xfId="12830"/>
    <cellStyle name="40% - Cor3 5 17" xfId="12831"/>
    <cellStyle name="40% - Cor3 5 18" xfId="12832"/>
    <cellStyle name="40% - Cor3 5 19" xfId="12833"/>
    <cellStyle name="40% - Cor3 5 2" xfId="12834"/>
    <cellStyle name="40% - Cor3 5 20" xfId="12835"/>
    <cellStyle name="40% - Cor3 5 21" xfId="12836"/>
    <cellStyle name="40% - Cor3 5 22" xfId="12837"/>
    <cellStyle name="40% - Cor3 5 23" xfId="12838"/>
    <cellStyle name="40% - Cor3 5 24" xfId="12839"/>
    <cellStyle name="40% - Cor3 5 25" xfId="12840"/>
    <cellStyle name="40% - Cor3 5 26" xfId="12841"/>
    <cellStyle name="40% - Cor3 5 27" xfId="12842"/>
    <cellStyle name="40% - Cor3 5 28" xfId="12843"/>
    <cellStyle name="40% - Cor3 5 29" xfId="12844"/>
    <cellStyle name="40% - Cor3 5 3" xfId="12845"/>
    <cellStyle name="40% - Cor3 5 30" xfId="12846"/>
    <cellStyle name="40% - Cor3 5 31" xfId="12847"/>
    <cellStyle name="40% - Cor3 5 32" xfId="12848"/>
    <cellStyle name="40% - Cor3 5 33" xfId="12849"/>
    <cellStyle name="40% - Cor3 5 34" xfId="12850"/>
    <cellStyle name="40% - Cor3 5 35" xfId="12851"/>
    <cellStyle name="40% - Cor3 5 36" xfId="12852"/>
    <cellStyle name="40% - Cor3 5 37" xfId="12853"/>
    <cellStyle name="40% - Cor3 5 38" xfId="12854"/>
    <cellStyle name="40% - Cor3 5 39" xfId="12855"/>
    <cellStyle name="40% - Cor3 5 4" xfId="12856"/>
    <cellStyle name="40% - Cor3 5 40" xfId="12857"/>
    <cellStyle name="40% - Cor3 5 41" xfId="12858"/>
    <cellStyle name="40% - Cor3 5 42" xfId="12859"/>
    <cellStyle name="40% - Cor3 5 43" xfId="12860"/>
    <cellStyle name="40% - Cor3 5 5" xfId="12861"/>
    <cellStyle name="40% - Cor3 5 6" xfId="12862"/>
    <cellStyle name="40% - Cor3 5 7" xfId="12863"/>
    <cellStyle name="40% - Cor3 5 8" xfId="12864"/>
    <cellStyle name="40% - Cor3 5 9" xfId="12865"/>
    <cellStyle name="40% - Cor3 50" xfId="12866"/>
    <cellStyle name="40% - Cor3 51" xfId="12867"/>
    <cellStyle name="40% - Cor3 6" xfId="12868"/>
    <cellStyle name="40% - Cor3 6 10" xfId="12869"/>
    <cellStyle name="40% - Cor3 6 11" xfId="12870"/>
    <cellStyle name="40% - Cor3 6 12" xfId="12871"/>
    <cellStyle name="40% - Cor3 6 13" xfId="12872"/>
    <cellStyle name="40% - Cor3 6 14" xfId="12873"/>
    <cellStyle name="40% - Cor3 6 15" xfId="12874"/>
    <cellStyle name="40% - Cor3 6 16" xfId="12875"/>
    <cellStyle name="40% - Cor3 6 17" xfId="12876"/>
    <cellStyle name="40% - Cor3 6 18" xfId="12877"/>
    <cellStyle name="40% - Cor3 6 19" xfId="12878"/>
    <cellStyle name="40% - Cor3 6 2" xfId="12879"/>
    <cellStyle name="40% - Cor3 6 20" xfId="12880"/>
    <cellStyle name="40% - Cor3 6 21" xfId="12881"/>
    <cellStyle name="40% - Cor3 6 22" xfId="12882"/>
    <cellStyle name="40% - Cor3 6 23" xfId="12883"/>
    <cellStyle name="40% - Cor3 6 24" xfId="12884"/>
    <cellStyle name="40% - Cor3 6 25" xfId="12885"/>
    <cellStyle name="40% - Cor3 6 26" xfId="12886"/>
    <cellStyle name="40% - Cor3 6 27" xfId="12887"/>
    <cellStyle name="40% - Cor3 6 28" xfId="12888"/>
    <cellStyle name="40% - Cor3 6 29" xfId="12889"/>
    <cellStyle name="40% - Cor3 6 3" xfId="12890"/>
    <cellStyle name="40% - Cor3 6 30" xfId="12891"/>
    <cellStyle name="40% - Cor3 6 31" xfId="12892"/>
    <cellStyle name="40% - Cor3 6 32" xfId="12893"/>
    <cellStyle name="40% - Cor3 6 33" xfId="12894"/>
    <cellStyle name="40% - Cor3 6 34" xfId="12895"/>
    <cellStyle name="40% - Cor3 6 35" xfId="12896"/>
    <cellStyle name="40% - Cor3 6 36" xfId="12897"/>
    <cellStyle name="40% - Cor3 6 37" xfId="12898"/>
    <cellStyle name="40% - Cor3 6 38" xfId="12899"/>
    <cellStyle name="40% - Cor3 6 39" xfId="12900"/>
    <cellStyle name="40% - Cor3 6 4" xfId="12901"/>
    <cellStyle name="40% - Cor3 6 40" xfId="12902"/>
    <cellStyle name="40% - Cor3 6 41" xfId="12903"/>
    <cellStyle name="40% - Cor3 6 42" xfId="12904"/>
    <cellStyle name="40% - Cor3 6 43" xfId="12905"/>
    <cellStyle name="40% - Cor3 6 5" xfId="12906"/>
    <cellStyle name="40% - Cor3 6 6" xfId="12907"/>
    <cellStyle name="40% - Cor3 6 7" xfId="12908"/>
    <cellStyle name="40% - Cor3 6 8" xfId="12909"/>
    <cellStyle name="40% - Cor3 6 9" xfId="12910"/>
    <cellStyle name="40% - Cor3 7" xfId="12911"/>
    <cellStyle name="40% - Cor3 7 10" xfId="12912"/>
    <cellStyle name="40% - Cor3 7 11" xfId="12913"/>
    <cellStyle name="40% - Cor3 7 12" xfId="12914"/>
    <cellStyle name="40% - Cor3 7 13" xfId="12915"/>
    <cellStyle name="40% - Cor3 7 14" xfId="12916"/>
    <cellStyle name="40% - Cor3 7 15" xfId="12917"/>
    <cellStyle name="40% - Cor3 7 16" xfId="12918"/>
    <cellStyle name="40% - Cor3 7 17" xfId="12919"/>
    <cellStyle name="40% - Cor3 7 18" xfId="12920"/>
    <cellStyle name="40% - Cor3 7 19" xfId="12921"/>
    <cellStyle name="40% - Cor3 7 2" xfId="12922"/>
    <cellStyle name="40% - Cor3 7 20" xfId="12923"/>
    <cellStyle name="40% - Cor3 7 21" xfId="12924"/>
    <cellStyle name="40% - Cor3 7 22" xfId="12925"/>
    <cellStyle name="40% - Cor3 7 23" xfId="12926"/>
    <cellStyle name="40% - Cor3 7 24" xfId="12927"/>
    <cellStyle name="40% - Cor3 7 25" xfId="12928"/>
    <cellStyle name="40% - Cor3 7 26" xfId="12929"/>
    <cellStyle name="40% - Cor3 7 27" xfId="12930"/>
    <cellStyle name="40% - Cor3 7 28" xfId="12931"/>
    <cellStyle name="40% - Cor3 7 29" xfId="12932"/>
    <cellStyle name="40% - Cor3 7 3" xfId="12933"/>
    <cellStyle name="40% - Cor3 7 30" xfId="12934"/>
    <cellStyle name="40% - Cor3 7 31" xfId="12935"/>
    <cellStyle name="40% - Cor3 7 32" xfId="12936"/>
    <cellStyle name="40% - Cor3 7 33" xfId="12937"/>
    <cellStyle name="40% - Cor3 7 34" xfId="12938"/>
    <cellStyle name="40% - Cor3 7 35" xfId="12939"/>
    <cellStyle name="40% - Cor3 7 36" xfId="12940"/>
    <cellStyle name="40% - Cor3 7 37" xfId="12941"/>
    <cellStyle name="40% - Cor3 7 38" xfId="12942"/>
    <cellStyle name="40% - Cor3 7 39" xfId="12943"/>
    <cellStyle name="40% - Cor3 7 4" xfId="12944"/>
    <cellStyle name="40% - Cor3 7 40" xfId="12945"/>
    <cellStyle name="40% - Cor3 7 41" xfId="12946"/>
    <cellStyle name="40% - Cor3 7 42" xfId="12947"/>
    <cellStyle name="40% - Cor3 7 43" xfId="12948"/>
    <cellStyle name="40% - Cor3 7 5" xfId="12949"/>
    <cellStyle name="40% - Cor3 7 6" xfId="12950"/>
    <cellStyle name="40% - Cor3 7 7" xfId="12951"/>
    <cellStyle name="40% - Cor3 7 8" xfId="12952"/>
    <cellStyle name="40% - Cor3 7 9" xfId="12953"/>
    <cellStyle name="40% - Cor3 8" xfId="12954"/>
    <cellStyle name="40% - Cor3 8 10" xfId="12955"/>
    <cellStyle name="40% - Cor3 8 11" xfId="12956"/>
    <cellStyle name="40% - Cor3 8 12" xfId="12957"/>
    <cellStyle name="40% - Cor3 8 13" xfId="12958"/>
    <cellStyle name="40% - Cor3 8 14" xfId="12959"/>
    <cellStyle name="40% - Cor3 8 15" xfId="12960"/>
    <cellStyle name="40% - Cor3 8 16" xfId="12961"/>
    <cellStyle name="40% - Cor3 8 17" xfId="12962"/>
    <cellStyle name="40% - Cor3 8 18" xfId="12963"/>
    <cellStyle name="40% - Cor3 8 19" xfId="12964"/>
    <cellStyle name="40% - Cor3 8 2" xfId="12965"/>
    <cellStyle name="40% - Cor3 8 20" xfId="12966"/>
    <cellStyle name="40% - Cor3 8 21" xfId="12967"/>
    <cellStyle name="40% - Cor3 8 22" xfId="12968"/>
    <cellStyle name="40% - Cor3 8 23" xfId="12969"/>
    <cellStyle name="40% - Cor3 8 24" xfId="12970"/>
    <cellStyle name="40% - Cor3 8 25" xfId="12971"/>
    <cellStyle name="40% - Cor3 8 26" xfId="12972"/>
    <cellStyle name="40% - Cor3 8 27" xfId="12973"/>
    <cellStyle name="40% - Cor3 8 28" xfId="12974"/>
    <cellStyle name="40% - Cor3 8 29" xfId="12975"/>
    <cellStyle name="40% - Cor3 8 3" xfId="12976"/>
    <cellStyle name="40% - Cor3 8 30" xfId="12977"/>
    <cellStyle name="40% - Cor3 8 31" xfId="12978"/>
    <cellStyle name="40% - Cor3 8 32" xfId="12979"/>
    <cellStyle name="40% - Cor3 8 33" xfId="12980"/>
    <cellStyle name="40% - Cor3 8 34" xfId="12981"/>
    <cellStyle name="40% - Cor3 8 35" xfId="12982"/>
    <cellStyle name="40% - Cor3 8 36" xfId="12983"/>
    <cellStyle name="40% - Cor3 8 37" xfId="12984"/>
    <cellStyle name="40% - Cor3 8 38" xfId="12985"/>
    <cellStyle name="40% - Cor3 8 39" xfId="12986"/>
    <cellStyle name="40% - Cor3 8 4" xfId="12987"/>
    <cellStyle name="40% - Cor3 8 40" xfId="12988"/>
    <cellStyle name="40% - Cor3 8 41" xfId="12989"/>
    <cellStyle name="40% - Cor3 8 42" xfId="12990"/>
    <cellStyle name="40% - Cor3 8 43" xfId="12991"/>
    <cellStyle name="40% - Cor3 8 5" xfId="12992"/>
    <cellStyle name="40% - Cor3 8 6" xfId="12993"/>
    <cellStyle name="40% - Cor3 8 7" xfId="12994"/>
    <cellStyle name="40% - Cor3 8 8" xfId="12995"/>
    <cellStyle name="40% - Cor3 8 9" xfId="12996"/>
    <cellStyle name="40% - Cor3 9" xfId="12997"/>
    <cellStyle name="40% - Cor3 9 2" xfId="12998"/>
    <cellStyle name="40% - Cor4" xfId="12999"/>
    <cellStyle name="40% - Cor4 10" xfId="13000"/>
    <cellStyle name="40% - Cor4 10 2" xfId="13001"/>
    <cellStyle name="40% - Cor4 11" xfId="13002"/>
    <cellStyle name="40% - Cor4 12" xfId="13003"/>
    <cellStyle name="40% - Cor4 13" xfId="13004"/>
    <cellStyle name="40% - Cor4 14" xfId="13005"/>
    <cellStyle name="40% - Cor4 15" xfId="13006"/>
    <cellStyle name="40% - Cor4 16" xfId="13007"/>
    <cellStyle name="40% - Cor4 17" xfId="13008"/>
    <cellStyle name="40% - Cor4 18" xfId="13009"/>
    <cellStyle name="40% - Cor4 19" xfId="13010"/>
    <cellStyle name="40% - Cor4 2" xfId="13011"/>
    <cellStyle name="40% - Cor4 2 10" xfId="13012"/>
    <cellStyle name="40% - Cor4 2 11" xfId="13013"/>
    <cellStyle name="40% - Cor4 2 12" xfId="13014"/>
    <cellStyle name="40% - Cor4 2 13" xfId="13015"/>
    <cellStyle name="40% - Cor4 2 14" xfId="13016"/>
    <cellStyle name="40% - Cor4 2 15" xfId="13017"/>
    <cellStyle name="40% - Cor4 2 16" xfId="13018"/>
    <cellStyle name="40% - Cor4 2 17" xfId="13019"/>
    <cellStyle name="40% - Cor4 2 18" xfId="13020"/>
    <cellStyle name="40% - Cor4 2 19" xfId="13021"/>
    <cellStyle name="40% - Cor4 2 2" xfId="13022"/>
    <cellStyle name="40% - Cor4 2 20" xfId="13023"/>
    <cellStyle name="40% - Cor4 2 21" xfId="13024"/>
    <cellStyle name="40% - Cor4 2 22" xfId="13025"/>
    <cellStyle name="40% - Cor4 2 23" xfId="13026"/>
    <cellStyle name="40% - Cor4 2 24" xfId="13027"/>
    <cellStyle name="40% - Cor4 2 25" xfId="13028"/>
    <cellStyle name="40% - Cor4 2 26" xfId="13029"/>
    <cellStyle name="40% - Cor4 2 27" xfId="13030"/>
    <cellStyle name="40% - Cor4 2 28" xfId="13031"/>
    <cellStyle name="40% - Cor4 2 29" xfId="13032"/>
    <cellStyle name="40% - Cor4 2 3" xfId="13033"/>
    <cellStyle name="40% - Cor4 2 30" xfId="13034"/>
    <cellStyle name="40% - Cor4 2 31" xfId="13035"/>
    <cellStyle name="40% - Cor4 2 32" xfId="13036"/>
    <cellStyle name="40% - Cor4 2 33" xfId="13037"/>
    <cellStyle name="40% - Cor4 2 34" xfId="13038"/>
    <cellStyle name="40% - Cor4 2 35" xfId="13039"/>
    <cellStyle name="40% - Cor4 2 36" xfId="13040"/>
    <cellStyle name="40% - Cor4 2 37" xfId="13041"/>
    <cellStyle name="40% - Cor4 2 38" xfId="13042"/>
    <cellStyle name="40% - Cor4 2 39" xfId="13043"/>
    <cellStyle name="40% - Cor4 2 4" xfId="13044"/>
    <cellStyle name="40% - Cor4 2 40" xfId="13045"/>
    <cellStyle name="40% - Cor4 2 41" xfId="13046"/>
    <cellStyle name="40% - Cor4 2 42" xfId="13047"/>
    <cellStyle name="40% - Cor4 2 43" xfId="13048"/>
    <cellStyle name="40% - Cor4 2 5" xfId="13049"/>
    <cellStyle name="40% - Cor4 2 6" xfId="13050"/>
    <cellStyle name="40% - Cor4 2 7" xfId="13051"/>
    <cellStyle name="40% - Cor4 2 8" xfId="13052"/>
    <cellStyle name="40% - Cor4 2 9" xfId="13053"/>
    <cellStyle name="40% - Cor4 20" xfId="13054"/>
    <cellStyle name="40% - Cor4 21" xfId="13055"/>
    <cellStyle name="40% - Cor4 22" xfId="13056"/>
    <cellStyle name="40% - Cor4 23" xfId="13057"/>
    <cellStyle name="40% - Cor4 24" xfId="13058"/>
    <cellStyle name="40% - Cor4 25" xfId="13059"/>
    <cellStyle name="40% - Cor4 26" xfId="13060"/>
    <cellStyle name="40% - Cor4 27" xfId="13061"/>
    <cellStyle name="40% - Cor4 28" xfId="13062"/>
    <cellStyle name="40% - Cor4 29" xfId="13063"/>
    <cellStyle name="40% - Cor4 3" xfId="13064"/>
    <cellStyle name="40% - Cor4 3 10" xfId="13065"/>
    <cellStyle name="40% - Cor4 3 11" xfId="13066"/>
    <cellStyle name="40% - Cor4 3 12" xfId="13067"/>
    <cellStyle name="40% - Cor4 3 13" xfId="13068"/>
    <cellStyle name="40% - Cor4 3 14" xfId="13069"/>
    <cellStyle name="40% - Cor4 3 15" xfId="13070"/>
    <cellStyle name="40% - Cor4 3 16" xfId="13071"/>
    <cellStyle name="40% - Cor4 3 17" xfId="13072"/>
    <cellStyle name="40% - Cor4 3 18" xfId="13073"/>
    <cellStyle name="40% - Cor4 3 19" xfId="13074"/>
    <cellStyle name="40% - Cor4 3 2" xfId="13075"/>
    <cellStyle name="40% - Cor4 3 20" xfId="13076"/>
    <cellStyle name="40% - Cor4 3 21" xfId="13077"/>
    <cellStyle name="40% - Cor4 3 22" xfId="13078"/>
    <cellStyle name="40% - Cor4 3 23" xfId="13079"/>
    <cellStyle name="40% - Cor4 3 24" xfId="13080"/>
    <cellStyle name="40% - Cor4 3 25" xfId="13081"/>
    <cellStyle name="40% - Cor4 3 26" xfId="13082"/>
    <cellStyle name="40% - Cor4 3 27" xfId="13083"/>
    <cellStyle name="40% - Cor4 3 28" xfId="13084"/>
    <cellStyle name="40% - Cor4 3 29" xfId="13085"/>
    <cellStyle name="40% - Cor4 3 3" xfId="13086"/>
    <cellStyle name="40% - Cor4 3 30" xfId="13087"/>
    <cellStyle name="40% - Cor4 3 31" xfId="13088"/>
    <cellStyle name="40% - Cor4 3 32" xfId="13089"/>
    <cellStyle name="40% - Cor4 3 33" xfId="13090"/>
    <cellStyle name="40% - Cor4 3 34" xfId="13091"/>
    <cellStyle name="40% - Cor4 3 35" xfId="13092"/>
    <cellStyle name="40% - Cor4 3 36" xfId="13093"/>
    <cellStyle name="40% - Cor4 3 37" xfId="13094"/>
    <cellStyle name="40% - Cor4 3 38" xfId="13095"/>
    <cellStyle name="40% - Cor4 3 39" xfId="13096"/>
    <cellStyle name="40% - Cor4 3 4" xfId="13097"/>
    <cellStyle name="40% - Cor4 3 40" xfId="13098"/>
    <cellStyle name="40% - Cor4 3 41" xfId="13099"/>
    <cellStyle name="40% - Cor4 3 42" xfId="13100"/>
    <cellStyle name="40% - Cor4 3 43" xfId="13101"/>
    <cellStyle name="40% - Cor4 3 5" xfId="13102"/>
    <cellStyle name="40% - Cor4 3 6" xfId="13103"/>
    <cellStyle name="40% - Cor4 3 7" xfId="13104"/>
    <cellStyle name="40% - Cor4 3 8" xfId="13105"/>
    <cellStyle name="40% - Cor4 3 9" xfId="13106"/>
    <cellStyle name="40% - Cor4 30" xfId="13107"/>
    <cellStyle name="40% - Cor4 31" xfId="13108"/>
    <cellStyle name="40% - Cor4 32" xfId="13109"/>
    <cellStyle name="40% - Cor4 33" xfId="13110"/>
    <cellStyle name="40% - Cor4 34" xfId="13111"/>
    <cellStyle name="40% - Cor4 35" xfId="13112"/>
    <cellStyle name="40% - Cor4 36" xfId="13113"/>
    <cellStyle name="40% - Cor4 37" xfId="13114"/>
    <cellStyle name="40% - Cor4 38" xfId="13115"/>
    <cellStyle name="40% - Cor4 39" xfId="13116"/>
    <cellStyle name="40% - Cor4 4" xfId="13117"/>
    <cellStyle name="40% - Cor4 4 10" xfId="13118"/>
    <cellStyle name="40% - Cor4 4 11" xfId="13119"/>
    <cellStyle name="40% - Cor4 4 12" xfId="13120"/>
    <cellStyle name="40% - Cor4 4 13" xfId="13121"/>
    <cellStyle name="40% - Cor4 4 14" xfId="13122"/>
    <cellStyle name="40% - Cor4 4 15" xfId="13123"/>
    <cellStyle name="40% - Cor4 4 16" xfId="13124"/>
    <cellStyle name="40% - Cor4 4 17" xfId="13125"/>
    <cellStyle name="40% - Cor4 4 18" xfId="13126"/>
    <cellStyle name="40% - Cor4 4 19" xfId="13127"/>
    <cellStyle name="40% - Cor4 4 2" xfId="13128"/>
    <cellStyle name="40% - Cor4 4 20" xfId="13129"/>
    <cellStyle name="40% - Cor4 4 21" xfId="13130"/>
    <cellStyle name="40% - Cor4 4 22" xfId="13131"/>
    <cellStyle name="40% - Cor4 4 23" xfId="13132"/>
    <cellStyle name="40% - Cor4 4 24" xfId="13133"/>
    <cellStyle name="40% - Cor4 4 25" xfId="13134"/>
    <cellStyle name="40% - Cor4 4 26" xfId="13135"/>
    <cellStyle name="40% - Cor4 4 27" xfId="13136"/>
    <cellStyle name="40% - Cor4 4 28" xfId="13137"/>
    <cellStyle name="40% - Cor4 4 29" xfId="13138"/>
    <cellStyle name="40% - Cor4 4 3" xfId="13139"/>
    <cellStyle name="40% - Cor4 4 30" xfId="13140"/>
    <cellStyle name="40% - Cor4 4 31" xfId="13141"/>
    <cellStyle name="40% - Cor4 4 32" xfId="13142"/>
    <cellStyle name="40% - Cor4 4 33" xfId="13143"/>
    <cellStyle name="40% - Cor4 4 34" xfId="13144"/>
    <cellStyle name="40% - Cor4 4 35" xfId="13145"/>
    <cellStyle name="40% - Cor4 4 36" xfId="13146"/>
    <cellStyle name="40% - Cor4 4 37" xfId="13147"/>
    <cellStyle name="40% - Cor4 4 38" xfId="13148"/>
    <cellStyle name="40% - Cor4 4 39" xfId="13149"/>
    <cellStyle name="40% - Cor4 4 4" xfId="13150"/>
    <cellStyle name="40% - Cor4 4 40" xfId="13151"/>
    <cellStyle name="40% - Cor4 4 41" xfId="13152"/>
    <cellStyle name="40% - Cor4 4 42" xfId="13153"/>
    <cellStyle name="40% - Cor4 4 43" xfId="13154"/>
    <cellStyle name="40% - Cor4 4 5" xfId="13155"/>
    <cellStyle name="40% - Cor4 4 6" xfId="13156"/>
    <cellStyle name="40% - Cor4 4 7" xfId="13157"/>
    <cellStyle name="40% - Cor4 4 8" xfId="13158"/>
    <cellStyle name="40% - Cor4 4 9" xfId="13159"/>
    <cellStyle name="40% - Cor4 40" xfId="13160"/>
    <cellStyle name="40% - Cor4 41" xfId="13161"/>
    <cellStyle name="40% - Cor4 42" xfId="13162"/>
    <cellStyle name="40% - Cor4 43" xfId="13163"/>
    <cellStyle name="40% - Cor4 44" xfId="13164"/>
    <cellStyle name="40% - Cor4 45" xfId="13165"/>
    <cellStyle name="40% - Cor4 46" xfId="13166"/>
    <cellStyle name="40% - Cor4 47" xfId="13167"/>
    <cellStyle name="40% - Cor4 48" xfId="13168"/>
    <cellStyle name="40% - Cor4 49" xfId="13169"/>
    <cellStyle name="40% - Cor4 5" xfId="13170"/>
    <cellStyle name="40% - Cor4 5 10" xfId="13171"/>
    <cellStyle name="40% - Cor4 5 11" xfId="13172"/>
    <cellStyle name="40% - Cor4 5 12" xfId="13173"/>
    <cellStyle name="40% - Cor4 5 13" xfId="13174"/>
    <cellStyle name="40% - Cor4 5 14" xfId="13175"/>
    <cellStyle name="40% - Cor4 5 15" xfId="13176"/>
    <cellStyle name="40% - Cor4 5 16" xfId="13177"/>
    <cellStyle name="40% - Cor4 5 17" xfId="13178"/>
    <cellStyle name="40% - Cor4 5 18" xfId="13179"/>
    <cellStyle name="40% - Cor4 5 19" xfId="13180"/>
    <cellStyle name="40% - Cor4 5 2" xfId="13181"/>
    <cellStyle name="40% - Cor4 5 20" xfId="13182"/>
    <cellStyle name="40% - Cor4 5 21" xfId="13183"/>
    <cellStyle name="40% - Cor4 5 22" xfId="13184"/>
    <cellStyle name="40% - Cor4 5 23" xfId="13185"/>
    <cellStyle name="40% - Cor4 5 24" xfId="13186"/>
    <cellStyle name="40% - Cor4 5 25" xfId="13187"/>
    <cellStyle name="40% - Cor4 5 26" xfId="13188"/>
    <cellStyle name="40% - Cor4 5 27" xfId="13189"/>
    <cellStyle name="40% - Cor4 5 28" xfId="13190"/>
    <cellStyle name="40% - Cor4 5 29" xfId="13191"/>
    <cellStyle name="40% - Cor4 5 3" xfId="13192"/>
    <cellStyle name="40% - Cor4 5 30" xfId="13193"/>
    <cellStyle name="40% - Cor4 5 31" xfId="13194"/>
    <cellStyle name="40% - Cor4 5 32" xfId="13195"/>
    <cellStyle name="40% - Cor4 5 33" xfId="13196"/>
    <cellStyle name="40% - Cor4 5 34" xfId="13197"/>
    <cellStyle name="40% - Cor4 5 35" xfId="13198"/>
    <cellStyle name="40% - Cor4 5 36" xfId="13199"/>
    <cellStyle name="40% - Cor4 5 37" xfId="13200"/>
    <cellStyle name="40% - Cor4 5 38" xfId="13201"/>
    <cellStyle name="40% - Cor4 5 39" xfId="13202"/>
    <cellStyle name="40% - Cor4 5 4" xfId="13203"/>
    <cellStyle name="40% - Cor4 5 40" xfId="13204"/>
    <cellStyle name="40% - Cor4 5 41" xfId="13205"/>
    <cellStyle name="40% - Cor4 5 42" xfId="13206"/>
    <cellStyle name="40% - Cor4 5 43" xfId="13207"/>
    <cellStyle name="40% - Cor4 5 5" xfId="13208"/>
    <cellStyle name="40% - Cor4 5 6" xfId="13209"/>
    <cellStyle name="40% - Cor4 5 7" xfId="13210"/>
    <cellStyle name="40% - Cor4 5 8" xfId="13211"/>
    <cellStyle name="40% - Cor4 5 9" xfId="13212"/>
    <cellStyle name="40% - Cor4 50" xfId="13213"/>
    <cellStyle name="40% - Cor4 51" xfId="13214"/>
    <cellStyle name="40% - Cor4 6" xfId="13215"/>
    <cellStyle name="40% - Cor4 6 10" xfId="13216"/>
    <cellStyle name="40% - Cor4 6 11" xfId="13217"/>
    <cellStyle name="40% - Cor4 6 12" xfId="13218"/>
    <cellStyle name="40% - Cor4 6 13" xfId="13219"/>
    <cellStyle name="40% - Cor4 6 14" xfId="13220"/>
    <cellStyle name="40% - Cor4 6 15" xfId="13221"/>
    <cellStyle name="40% - Cor4 6 16" xfId="13222"/>
    <cellStyle name="40% - Cor4 6 17" xfId="13223"/>
    <cellStyle name="40% - Cor4 6 18" xfId="13224"/>
    <cellStyle name="40% - Cor4 6 19" xfId="13225"/>
    <cellStyle name="40% - Cor4 6 2" xfId="13226"/>
    <cellStyle name="40% - Cor4 6 20" xfId="13227"/>
    <cellStyle name="40% - Cor4 6 21" xfId="13228"/>
    <cellStyle name="40% - Cor4 6 22" xfId="13229"/>
    <cellStyle name="40% - Cor4 6 23" xfId="13230"/>
    <cellStyle name="40% - Cor4 6 24" xfId="13231"/>
    <cellStyle name="40% - Cor4 6 25" xfId="13232"/>
    <cellStyle name="40% - Cor4 6 26" xfId="13233"/>
    <cellStyle name="40% - Cor4 6 27" xfId="13234"/>
    <cellStyle name="40% - Cor4 6 28" xfId="13235"/>
    <cellStyle name="40% - Cor4 6 29" xfId="13236"/>
    <cellStyle name="40% - Cor4 6 3" xfId="13237"/>
    <cellStyle name="40% - Cor4 6 30" xfId="13238"/>
    <cellStyle name="40% - Cor4 6 31" xfId="13239"/>
    <cellStyle name="40% - Cor4 6 32" xfId="13240"/>
    <cellStyle name="40% - Cor4 6 33" xfId="13241"/>
    <cellStyle name="40% - Cor4 6 34" xfId="13242"/>
    <cellStyle name="40% - Cor4 6 35" xfId="13243"/>
    <cellStyle name="40% - Cor4 6 36" xfId="13244"/>
    <cellStyle name="40% - Cor4 6 37" xfId="13245"/>
    <cellStyle name="40% - Cor4 6 38" xfId="13246"/>
    <cellStyle name="40% - Cor4 6 39" xfId="13247"/>
    <cellStyle name="40% - Cor4 6 4" xfId="13248"/>
    <cellStyle name="40% - Cor4 6 40" xfId="13249"/>
    <cellStyle name="40% - Cor4 6 41" xfId="13250"/>
    <cellStyle name="40% - Cor4 6 42" xfId="13251"/>
    <cellStyle name="40% - Cor4 6 43" xfId="13252"/>
    <cellStyle name="40% - Cor4 6 5" xfId="13253"/>
    <cellStyle name="40% - Cor4 6 6" xfId="13254"/>
    <cellStyle name="40% - Cor4 6 7" xfId="13255"/>
    <cellStyle name="40% - Cor4 6 8" xfId="13256"/>
    <cellStyle name="40% - Cor4 6 9" xfId="13257"/>
    <cellStyle name="40% - Cor4 7" xfId="13258"/>
    <cellStyle name="40% - Cor4 7 10" xfId="13259"/>
    <cellStyle name="40% - Cor4 7 11" xfId="13260"/>
    <cellStyle name="40% - Cor4 7 12" xfId="13261"/>
    <cellStyle name="40% - Cor4 7 13" xfId="13262"/>
    <cellStyle name="40% - Cor4 7 14" xfId="13263"/>
    <cellStyle name="40% - Cor4 7 15" xfId="13264"/>
    <cellStyle name="40% - Cor4 7 16" xfId="13265"/>
    <cellStyle name="40% - Cor4 7 17" xfId="13266"/>
    <cellStyle name="40% - Cor4 7 18" xfId="13267"/>
    <cellStyle name="40% - Cor4 7 19" xfId="13268"/>
    <cellStyle name="40% - Cor4 7 2" xfId="13269"/>
    <cellStyle name="40% - Cor4 7 20" xfId="13270"/>
    <cellStyle name="40% - Cor4 7 21" xfId="13271"/>
    <cellStyle name="40% - Cor4 7 22" xfId="13272"/>
    <cellStyle name="40% - Cor4 7 23" xfId="13273"/>
    <cellStyle name="40% - Cor4 7 24" xfId="13274"/>
    <cellStyle name="40% - Cor4 7 25" xfId="13275"/>
    <cellStyle name="40% - Cor4 7 26" xfId="13276"/>
    <cellStyle name="40% - Cor4 7 27" xfId="13277"/>
    <cellStyle name="40% - Cor4 7 28" xfId="13278"/>
    <cellStyle name="40% - Cor4 7 29" xfId="13279"/>
    <cellStyle name="40% - Cor4 7 3" xfId="13280"/>
    <cellStyle name="40% - Cor4 7 30" xfId="13281"/>
    <cellStyle name="40% - Cor4 7 31" xfId="13282"/>
    <cellStyle name="40% - Cor4 7 32" xfId="13283"/>
    <cellStyle name="40% - Cor4 7 33" xfId="13284"/>
    <cellStyle name="40% - Cor4 7 34" xfId="13285"/>
    <cellStyle name="40% - Cor4 7 35" xfId="13286"/>
    <cellStyle name="40% - Cor4 7 36" xfId="13287"/>
    <cellStyle name="40% - Cor4 7 37" xfId="13288"/>
    <cellStyle name="40% - Cor4 7 38" xfId="13289"/>
    <cellStyle name="40% - Cor4 7 39" xfId="13290"/>
    <cellStyle name="40% - Cor4 7 4" xfId="13291"/>
    <cellStyle name="40% - Cor4 7 40" xfId="13292"/>
    <cellStyle name="40% - Cor4 7 41" xfId="13293"/>
    <cellStyle name="40% - Cor4 7 42" xfId="13294"/>
    <cellStyle name="40% - Cor4 7 43" xfId="13295"/>
    <cellStyle name="40% - Cor4 7 5" xfId="13296"/>
    <cellStyle name="40% - Cor4 7 6" xfId="13297"/>
    <cellStyle name="40% - Cor4 7 7" xfId="13298"/>
    <cellStyle name="40% - Cor4 7 8" xfId="13299"/>
    <cellStyle name="40% - Cor4 7 9" xfId="13300"/>
    <cellStyle name="40% - Cor4 8" xfId="13301"/>
    <cellStyle name="40% - Cor4 8 10" xfId="13302"/>
    <cellStyle name="40% - Cor4 8 11" xfId="13303"/>
    <cellStyle name="40% - Cor4 8 12" xfId="13304"/>
    <cellStyle name="40% - Cor4 8 13" xfId="13305"/>
    <cellStyle name="40% - Cor4 8 14" xfId="13306"/>
    <cellStyle name="40% - Cor4 8 15" xfId="13307"/>
    <cellStyle name="40% - Cor4 8 16" xfId="13308"/>
    <cellStyle name="40% - Cor4 8 17" xfId="13309"/>
    <cellStyle name="40% - Cor4 8 18" xfId="13310"/>
    <cellStyle name="40% - Cor4 8 19" xfId="13311"/>
    <cellStyle name="40% - Cor4 8 2" xfId="13312"/>
    <cellStyle name="40% - Cor4 8 20" xfId="13313"/>
    <cellStyle name="40% - Cor4 8 21" xfId="13314"/>
    <cellStyle name="40% - Cor4 8 22" xfId="13315"/>
    <cellStyle name="40% - Cor4 8 23" xfId="13316"/>
    <cellStyle name="40% - Cor4 8 24" xfId="13317"/>
    <cellStyle name="40% - Cor4 8 25" xfId="13318"/>
    <cellStyle name="40% - Cor4 8 26" xfId="13319"/>
    <cellStyle name="40% - Cor4 8 27" xfId="13320"/>
    <cellStyle name="40% - Cor4 8 28" xfId="13321"/>
    <cellStyle name="40% - Cor4 8 29" xfId="13322"/>
    <cellStyle name="40% - Cor4 8 3" xfId="13323"/>
    <cellStyle name="40% - Cor4 8 30" xfId="13324"/>
    <cellStyle name="40% - Cor4 8 31" xfId="13325"/>
    <cellStyle name="40% - Cor4 8 32" xfId="13326"/>
    <cellStyle name="40% - Cor4 8 33" xfId="13327"/>
    <cellStyle name="40% - Cor4 8 34" xfId="13328"/>
    <cellStyle name="40% - Cor4 8 35" xfId="13329"/>
    <cellStyle name="40% - Cor4 8 36" xfId="13330"/>
    <cellStyle name="40% - Cor4 8 37" xfId="13331"/>
    <cellStyle name="40% - Cor4 8 38" xfId="13332"/>
    <cellStyle name="40% - Cor4 8 39" xfId="13333"/>
    <cellStyle name="40% - Cor4 8 4" xfId="13334"/>
    <cellStyle name="40% - Cor4 8 40" xfId="13335"/>
    <cellStyle name="40% - Cor4 8 41" xfId="13336"/>
    <cellStyle name="40% - Cor4 8 42" xfId="13337"/>
    <cellStyle name="40% - Cor4 8 43" xfId="13338"/>
    <cellStyle name="40% - Cor4 8 5" xfId="13339"/>
    <cellStyle name="40% - Cor4 8 6" xfId="13340"/>
    <cellStyle name="40% - Cor4 8 7" xfId="13341"/>
    <cellStyle name="40% - Cor4 8 8" xfId="13342"/>
    <cellStyle name="40% - Cor4 8 9" xfId="13343"/>
    <cellStyle name="40% - Cor4 9" xfId="13344"/>
    <cellStyle name="40% - Cor4 9 2" xfId="13345"/>
    <cellStyle name="40% - Cor5" xfId="13346"/>
    <cellStyle name="40% - Cor5 10" xfId="13347"/>
    <cellStyle name="40% - Cor5 10 2" xfId="13348"/>
    <cellStyle name="40% - Cor5 11" xfId="13349"/>
    <cellStyle name="40% - Cor5 12" xfId="13350"/>
    <cellStyle name="40% - Cor5 13" xfId="13351"/>
    <cellStyle name="40% - Cor5 14" xfId="13352"/>
    <cellStyle name="40% - Cor5 15" xfId="13353"/>
    <cellStyle name="40% - Cor5 16" xfId="13354"/>
    <cellStyle name="40% - Cor5 17" xfId="13355"/>
    <cellStyle name="40% - Cor5 18" xfId="13356"/>
    <cellStyle name="40% - Cor5 19" xfId="13357"/>
    <cellStyle name="40% - Cor5 2" xfId="13358"/>
    <cellStyle name="40% - Cor5 2 10" xfId="13359"/>
    <cellStyle name="40% - Cor5 2 11" xfId="13360"/>
    <cellStyle name="40% - Cor5 2 12" xfId="13361"/>
    <cellStyle name="40% - Cor5 2 13" xfId="13362"/>
    <cellStyle name="40% - Cor5 2 14" xfId="13363"/>
    <cellStyle name="40% - Cor5 2 15" xfId="13364"/>
    <cellStyle name="40% - Cor5 2 16" xfId="13365"/>
    <cellStyle name="40% - Cor5 2 17" xfId="13366"/>
    <cellStyle name="40% - Cor5 2 18" xfId="13367"/>
    <cellStyle name="40% - Cor5 2 19" xfId="13368"/>
    <cellStyle name="40% - Cor5 2 2" xfId="13369"/>
    <cellStyle name="40% - Cor5 2 20" xfId="13370"/>
    <cellStyle name="40% - Cor5 2 21" xfId="13371"/>
    <cellStyle name="40% - Cor5 2 22" xfId="13372"/>
    <cellStyle name="40% - Cor5 2 23" xfId="13373"/>
    <cellStyle name="40% - Cor5 2 24" xfId="13374"/>
    <cellStyle name="40% - Cor5 2 25" xfId="13375"/>
    <cellStyle name="40% - Cor5 2 26" xfId="13376"/>
    <cellStyle name="40% - Cor5 2 27" xfId="13377"/>
    <cellStyle name="40% - Cor5 2 28" xfId="13378"/>
    <cellStyle name="40% - Cor5 2 29" xfId="13379"/>
    <cellStyle name="40% - Cor5 2 3" xfId="13380"/>
    <cellStyle name="40% - Cor5 2 30" xfId="13381"/>
    <cellStyle name="40% - Cor5 2 31" xfId="13382"/>
    <cellStyle name="40% - Cor5 2 32" xfId="13383"/>
    <cellStyle name="40% - Cor5 2 33" xfId="13384"/>
    <cellStyle name="40% - Cor5 2 34" xfId="13385"/>
    <cellStyle name="40% - Cor5 2 35" xfId="13386"/>
    <cellStyle name="40% - Cor5 2 36" xfId="13387"/>
    <cellStyle name="40% - Cor5 2 37" xfId="13388"/>
    <cellStyle name="40% - Cor5 2 38" xfId="13389"/>
    <cellStyle name="40% - Cor5 2 39" xfId="13390"/>
    <cellStyle name="40% - Cor5 2 4" xfId="13391"/>
    <cellStyle name="40% - Cor5 2 40" xfId="13392"/>
    <cellStyle name="40% - Cor5 2 41" xfId="13393"/>
    <cellStyle name="40% - Cor5 2 42" xfId="13394"/>
    <cellStyle name="40% - Cor5 2 43" xfId="13395"/>
    <cellStyle name="40% - Cor5 2 5" xfId="13396"/>
    <cellStyle name="40% - Cor5 2 6" xfId="13397"/>
    <cellStyle name="40% - Cor5 2 7" xfId="13398"/>
    <cellStyle name="40% - Cor5 2 8" xfId="13399"/>
    <cellStyle name="40% - Cor5 2 9" xfId="13400"/>
    <cellStyle name="40% - Cor5 20" xfId="13401"/>
    <cellStyle name="40% - Cor5 21" xfId="13402"/>
    <cellStyle name="40% - Cor5 22" xfId="13403"/>
    <cellStyle name="40% - Cor5 23" xfId="13404"/>
    <cellStyle name="40% - Cor5 24" xfId="13405"/>
    <cellStyle name="40% - Cor5 25" xfId="13406"/>
    <cellStyle name="40% - Cor5 26" xfId="13407"/>
    <cellStyle name="40% - Cor5 27" xfId="13408"/>
    <cellStyle name="40% - Cor5 28" xfId="13409"/>
    <cellStyle name="40% - Cor5 29" xfId="13410"/>
    <cellStyle name="40% - Cor5 3" xfId="13411"/>
    <cellStyle name="40% - Cor5 3 10" xfId="13412"/>
    <cellStyle name="40% - Cor5 3 11" xfId="13413"/>
    <cellStyle name="40% - Cor5 3 12" xfId="13414"/>
    <cellStyle name="40% - Cor5 3 13" xfId="13415"/>
    <cellStyle name="40% - Cor5 3 14" xfId="13416"/>
    <cellStyle name="40% - Cor5 3 15" xfId="13417"/>
    <cellStyle name="40% - Cor5 3 16" xfId="13418"/>
    <cellStyle name="40% - Cor5 3 17" xfId="13419"/>
    <cellStyle name="40% - Cor5 3 18" xfId="13420"/>
    <cellStyle name="40% - Cor5 3 19" xfId="13421"/>
    <cellStyle name="40% - Cor5 3 2" xfId="13422"/>
    <cellStyle name="40% - Cor5 3 20" xfId="13423"/>
    <cellStyle name="40% - Cor5 3 21" xfId="13424"/>
    <cellStyle name="40% - Cor5 3 22" xfId="13425"/>
    <cellStyle name="40% - Cor5 3 23" xfId="13426"/>
    <cellStyle name="40% - Cor5 3 24" xfId="13427"/>
    <cellStyle name="40% - Cor5 3 25" xfId="13428"/>
    <cellStyle name="40% - Cor5 3 26" xfId="13429"/>
    <cellStyle name="40% - Cor5 3 27" xfId="13430"/>
    <cellStyle name="40% - Cor5 3 28" xfId="13431"/>
    <cellStyle name="40% - Cor5 3 29" xfId="13432"/>
    <cellStyle name="40% - Cor5 3 3" xfId="13433"/>
    <cellStyle name="40% - Cor5 3 30" xfId="13434"/>
    <cellStyle name="40% - Cor5 3 31" xfId="13435"/>
    <cellStyle name="40% - Cor5 3 32" xfId="13436"/>
    <cellStyle name="40% - Cor5 3 33" xfId="13437"/>
    <cellStyle name="40% - Cor5 3 34" xfId="13438"/>
    <cellStyle name="40% - Cor5 3 35" xfId="13439"/>
    <cellStyle name="40% - Cor5 3 36" xfId="13440"/>
    <cellStyle name="40% - Cor5 3 37" xfId="13441"/>
    <cellStyle name="40% - Cor5 3 38" xfId="13442"/>
    <cellStyle name="40% - Cor5 3 39" xfId="13443"/>
    <cellStyle name="40% - Cor5 3 4" xfId="13444"/>
    <cellStyle name="40% - Cor5 3 40" xfId="13445"/>
    <cellStyle name="40% - Cor5 3 41" xfId="13446"/>
    <cellStyle name="40% - Cor5 3 42" xfId="13447"/>
    <cellStyle name="40% - Cor5 3 43" xfId="13448"/>
    <cellStyle name="40% - Cor5 3 5" xfId="13449"/>
    <cellStyle name="40% - Cor5 3 6" xfId="13450"/>
    <cellStyle name="40% - Cor5 3 7" xfId="13451"/>
    <cellStyle name="40% - Cor5 3 8" xfId="13452"/>
    <cellStyle name="40% - Cor5 3 9" xfId="13453"/>
    <cellStyle name="40% - Cor5 30" xfId="13454"/>
    <cellStyle name="40% - Cor5 31" xfId="13455"/>
    <cellStyle name="40% - Cor5 32" xfId="13456"/>
    <cellStyle name="40% - Cor5 33" xfId="13457"/>
    <cellStyle name="40% - Cor5 34" xfId="13458"/>
    <cellStyle name="40% - Cor5 35" xfId="13459"/>
    <cellStyle name="40% - Cor5 36" xfId="13460"/>
    <cellStyle name="40% - Cor5 37" xfId="13461"/>
    <cellStyle name="40% - Cor5 38" xfId="13462"/>
    <cellStyle name="40% - Cor5 39" xfId="13463"/>
    <cellStyle name="40% - Cor5 4" xfId="13464"/>
    <cellStyle name="40% - Cor5 4 10" xfId="13465"/>
    <cellStyle name="40% - Cor5 4 11" xfId="13466"/>
    <cellStyle name="40% - Cor5 4 12" xfId="13467"/>
    <cellStyle name="40% - Cor5 4 13" xfId="13468"/>
    <cellStyle name="40% - Cor5 4 14" xfId="13469"/>
    <cellStyle name="40% - Cor5 4 15" xfId="13470"/>
    <cellStyle name="40% - Cor5 4 16" xfId="13471"/>
    <cellStyle name="40% - Cor5 4 17" xfId="13472"/>
    <cellStyle name="40% - Cor5 4 18" xfId="13473"/>
    <cellStyle name="40% - Cor5 4 19" xfId="13474"/>
    <cellStyle name="40% - Cor5 4 2" xfId="13475"/>
    <cellStyle name="40% - Cor5 4 20" xfId="13476"/>
    <cellStyle name="40% - Cor5 4 21" xfId="13477"/>
    <cellStyle name="40% - Cor5 4 22" xfId="13478"/>
    <cellStyle name="40% - Cor5 4 23" xfId="13479"/>
    <cellStyle name="40% - Cor5 4 24" xfId="13480"/>
    <cellStyle name="40% - Cor5 4 25" xfId="13481"/>
    <cellStyle name="40% - Cor5 4 26" xfId="13482"/>
    <cellStyle name="40% - Cor5 4 27" xfId="13483"/>
    <cellStyle name="40% - Cor5 4 28" xfId="13484"/>
    <cellStyle name="40% - Cor5 4 29" xfId="13485"/>
    <cellStyle name="40% - Cor5 4 3" xfId="13486"/>
    <cellStyle name="40% - Cor5 4 30" xfId="13487"/>
    <cellStyle name="40% - Cor5 4 31" xfId="13488"/>
    <cellStyle name="40% - Cor5 4 32" xfId="13489"/>
    <cellStyle name="40% - Cor5 4 33" xfId="13490"/>
    <cellStyle name="40% - Cor5 4 34" xfId="13491"/>
    <cellStyle name="40% - Cor5 4 35" xfId="13492"/>
    <cellStyle name="40% - Cor5 4 36" xfId="13493"/>
    <cellStyle name="40% - Cor5 4 37" xfId="13494"/>
    <cellStyle name="40% - Cor5 4 38" xfId="13495"/>
    <cellStyle name="40% - Cor5 4 39" xfId="13496"/>
    <cellStyle name="40% - Cor5 4 4" xfId="13497"/>
    <cellStyle name="40% - Cor5 4 40" xfId="13498"/>
    <cellStyle name="40% - Cor5 4 41" xfId="13499"/>
    <cellStyle name="40% - Cor5 4 42" xfId="13500"/>
    <cellStyle name="40% - Cor5 4 43" xfId="13501"/>
    <cellStyle name="40% - Cor5 4 5" xfId="13502"/>
    <cellStyle name="40% - Cor5 4 6" xfId="13503"/>
    <cellStyle name="40% - Cor5 4 7" xfId="13504"/>
    <cellStyle name="40% - Cor5 4 8" xfId="13505"/>
    <cellStyle name="40% - Cor5 4 9" xfId="13506"/>
    <cellStyle name="40% - Cor5 40" xfId="13507"/>
    <cellStyle name="40% - Cor5 41" xfId="13508"/>
    <cellStyle name="40% - Cor5 42" xfId="13509"/>
    <cellStyle name="40% - Cor5 43" xfId="13510"/>
    <cellStyle name="40% - Cor5 44" xfId="13511"/>
    <cellStyle name="40% - Cor5 45" xfId="13512"/>
    <cellStyle name="40% - Cor5 46" xfId="13513"/>
    <cellStyle name="40% - Cor5 47" xfId="13514"/>
    <cellStyle name="40% - Cor5 48" xfId="13515"/>
    <cellStyle name="40% - Cor5 49" xfId="13516"/>
    <cellStyle name="40% - Cor5 5" xfId="13517"/>
    <cellStyle name="40% - Cor5 5 10" xfId="13518"/>
    <cellStyle name="40% - Cor5 5 11" xfId="13519"/>
    <cellStyle name="40% - Cor5 5 12" xfId="13520"/>
    <cellStyle name="40% - Cor5 5 13" xfId="13521"/>
    <cellStyle name="40% - Cor5 5 14" xfId="13522"/>
    <cellStyle name="40% - Cor5 5 15" xfId="13523"/>
    <cellStyle name="40% - Cor5 5 16" xfId="13524"/>
    <cellStyle name="40% - Cor5 5 17" xfId="13525"/>
    <cellStyle name="40% - Cor5 5 18" xfId="13526"/>
    <cellStyle name="40% - Cor5 5 19" xfId="13527"/>
    <cellStyle name="40% - Cor5 5 2" xfId="13528"/>
    <cellStyle name="40% - Cor5 5 20" xfId="13529"/>
    <cellStyle name="40% - Cor5 5 21" xfId="13530"/>
    <cellStyle name="40% - Cor5 5 22" xfId="13531"/>
    <cellStyle name="40% - Cor5 5 23" xfId="13532"/>
    <cellStyle name="40% - Cor5 5 24" xfId="13533"/>
    <cellStyle name="40% - Cor5 5 25" xfId="13534"/>
    <cellStyle name="40% - Cor5 5 26" xfId="13535"/>
    <cellStyle name="40% - Cor5 5 27" xfId="13536"/>
    <cellStyle name="40% - Cor5 5 28" xfId="13537"/>
    <cellStyle name="40% - Cor5 5 29" xfId="13538"/>
    <cellStyle name="40% - Cor5 5 3" xfId="13539"/>
    <cellStyle name="40% - Cor5 5 30" xfId="13540"/>
    <cellStyle name="40% - Cor5 5 31" xfId="13541"/>
    <cellStyle name="40% - Cor5 5 32" xfId="13542"/>
    <cellStyle name="40% - Cor5 5 33" xfId="13543"/>
    <cellStyle name="40% - Cor5 5 34" xfId="13544"/>
    <cellStyle name="40% - Cor5 5 35" xfId="13545"/>
    <cellStyle name="40% - Cor5 5 36" xfId="13546"/>
    <cellStyle name="40% - Cor5 5 37" xfId="13547"/>
    <cellStyle name="40% - Cor5 5 38" xfId="13548"/>
    <cellStyle name="40% - Cor5 5 39" xfId="13549"/>
    <cellStyle name="40% - Cor5 5 4" xfId="13550"/>
    <cellStyle name="40% - Cor5 5 40" xfId="13551"/>
    <cellStyle name="40% - Cor5 5 41" xfId="13552"/>
    <cellStyle name="40% - Cor5 5 42" xfId="13553"/>
    <cellStyle name="40% - Cor5 5 43" xfId="13554"/>
    <cellStyle name="40% - Cor5 5 5" xfId="13555"/>
    <cellStyle name="40% - Cor5 5 6" xfId="13556"/>
    <cellStyle name="40% - Cor5 5 7" xfId="13557"/>
    <cellStyle name="40% - Cor5 5 8" xfId="13558"/>
    <cellStyle name="40% - Cor5 5 9" xfId="13559"/>
    <cellStyle name="40% - Cor5 50" xfId="13560"/>
    <cellStyle name="40% - Cor5 51" xfId="13561"/>
    <cellStyle name="40% - Cor5 6" xfId="13562"/>
    <cellStyle name="40% - Cor5 6 10" xfId="13563"/>
    <cellStyle name="40% - Cor5 6 11" xfId="13564"/>
    <cellStyle name="40% - Cor5 6 12" xfId="13565"/>
    <cellStyle name="40% - Cor5 6 13" xfId="13566"/>
    <cellStyle name="40% - Cor5 6 14" xfId="13567"/>
    <cellStyle name="40% - Cor5 6 15" xfId="13568"/>
    <cellStyle name="40% - Cor5 6 16" xfId="13569"/>
    <cellStyle name="40% - Cor5 6 17" xfId="13570"/>
    <cellStyle name="40% - Cor5 6 18" xfId="13571"/>
    <cellStyle name="40% - Cor5 6 19" xfId="13572"/>
    <cellStyle name="40% - Cor5 6 2" xfId="13573"/>
    <cellStyle name="40% - Cor5 6 20" xfId="13574"/>
    <cellStyle name="40% - Cor5 6 21" xfId="13575"/>
    <cellStyle name="40% - Cor5 6 22" xfId="13576"/>
    <cellStyle name="40% - Cor5 6 23" xfId="13577"/>
    <cellStyle name="40% - Cor5 6 24" xfId="13578"/>
    <cellStyle name="40% - Cor5 6 25" xfId="13579"/>
    <cellStyle name="40% - Cor5 6 26" xfId="13580"/>
    <cellStyle name="40% - Cor5 6 27" xfId="13581"/>
    <cellStyle name="40% - Cor5 6 28" xfId="13582"/>
    <cellStyle name="40% - Cor5 6 29" xfId="13583"/>
    <cellStyle name="40% - Cor5 6 3" xfId="13584"/>
    <cellStyle name="40% - Cor5 6 30" xfId="13585"/>
    <cellStyle name="40% - Cor5 6 31" xfId="13586"/>
    <cellStyle name="40% - Cor5 6 32" xfId="13587"/>
    <cellStyle name="40% - Cor5 6 33" xfId="13588"/>
    <cellStyle name="40% - Cor5 6 34" xfId="13589"/>
    <cellStyle name="40% - Cor5 6 35" xfId="13590"/>
    <cellStyle name="40% - Cor5 6 36" xfId="13591"/>
    <cellStyle name="40% - Cor5 6 37" xfId="13592"/>
    <cellStyle name="40% - Cor5 6 38" xfId="13593"/>
    <cellStyle name="40% - Cor5 6 39" xfId="13594"/>
    <cellStyle name="40% - Cor5 6 4" xfId="13595"/>
    <cellStyle name="40% - Cor5 6 40" xfId="13596"/>
    <cellStyle name="40% - Cor5 6 41" xfId="13597"/>
    <cellStyle name="40% - Cor5 6 42" xfId="13598"/>
    <cellStyle name="40% - Cor5 6 43" xfId="13599"/>
    <cellStyle name="40% - Cor5 6 5" xfId="13600"/>
    <cellStyle name="40% - Cor5 6 6" xfId="13601"/>
    <cellStyle name="40% - Cor5 6 7" xfId="13602"/>
    <cellStyle name="40% - Cor5 6 8" xfId="13603"/>
    <cellStyle name="40% - Cor5 6 9" xfId="13604"/>
    <cellStyle name="40% - Cor5 7" xfId="13605"/>
    <cellStyle name="40% - Cor5 7 10" xfId="13606"/>
    <cellStyle name="40% - Cor5 7 11" xfId="13607"/>
    <cellStyle name="40% - Cor5 7 12" xfId="13608"/>
    <cellStyle name="40% - Cor5 7 13" xfId="13609"/>
    <cellStyle name="40% - Cor5 7 14" xfId="13610"/>
    <cellStyle name="40% - Cor5 7 15" xfId="13611"/>
    <cellStyle name="40% - Cor5 7 16" xfId="13612"/>
    <cellStyle name="40% - Cor5 7 17" xfId="13613"/>
    <cellStyle name="40% - Cor5 7 18" xfId="13614"/>
    <cellStyle name="40% - Cor5 7 19" xfId="13615"/>
    <cellStyle name="40% - Cor5 7 2" xfId="13616"/>
    <cellStyle name="40% - Cor5 7 20" xfId="13617"/>
    <cellStyle name="40% - Cor5 7 21" xfId="13618"/>
    <cellStyle name="40% - Cor5 7 22" xfId="13619"/>
    <cellStyle name="40% - Cor5 7 23" xfId="13620"/>
    <cellStyle name="40% - Cor5 7 24" xfId="13621"/>
    <cellStyle name="40% - Cor5 7 25" xfId="13622"/>
    <cellStyle name="40% - Cor5 7 26" xfId="13623"/>
    <cellStyle name="40% - Cor5 7 27" xfId="13624"/>
    <cellStyle name="40% - Cor5 7 28" xfId="13625"/>
    <cellStyle name="40% - Cor5 7 29" xfId="13626"/>
    <cellStyle name="40% - Cor5 7 3" xfId="13627"/>
    <cellStyle name="40% - Cor5 7 30" xfId="13628"/>
    <cellStyle name="40% - Cor5 7 31" xfId="13629"/>
    <cellStyle name="40% - Cor5 7 32" xfId="13630"/>
    <cellStyle name="40% - Cor5 7 33" xfId="13631"/>
    <cellStyle name="40% - Cor5 7 34" xfId="13632"/>
    <cellStyle name="40% - Cor5 7 35" xfId="13633"/>
    <cellStyle name="40% - Cor5 7 36" xfId="13634"/>
    <cellStyle name="40% - Cor5 7 37" xfId="13635"/>
    <cellStyle name="40% - Cor5 7 38" xfId="13636"/>
    <cellStyle name="40% - Cor5 7 39" xfId="13637"/>
    <cellStyle name="40% - Cor5 7 4" xfId="13638"/>
    <cellStyle name="40% - Cor5 7 40" xfId="13639"/>
    <cellStyle name="40% - Cor5 7 41" xfId="13640"/>
    <cellStyle name="40% - Cor5 7 42" xfId="13641"/>
    <cellStyle name="40% - Cor5 7 43" xfId="13642"/>
    <cellStyle name="40% - Cor5 7 5" xfId="13643"/>
    <cellStyle name="40% - Cor5 7 6" xfId="13644"/>
    <cellStyle name="40% - Cor5 7 7" xfId="13645"/>
    <cellStyle name="40% - Cor5 7 8" xfId="13646"/>
    <cellStyle name="40% - Cor5 7 9" xfId="13647"/>
    <cellStyle name="40% - Cor5 8" xfId="13648"/>
    <cellStyle name="40% - Cor5 8 10" xfId="13649"/>
    <cellStyle name="40% - Cor5 8 11" xfId="13650"/>
    <cellStyle name="40% - Cor5 8 12" xfId="13651"/>
    <cellStyle name="40% - Cor5 8 13" xfId="13652"/>
    <cellStyle name="40% - Cor5 8 14" xfId="13653"/>
    <cellStyle name="40% - Cor5 8 15" xfId="13654"/>
    <cellStyle name="40% - Cor5 8 16" xfId="13655"/>
    <cellStyle name="40% - Cor5 8 17" xfId="13656"/>
    <cellStyle name="40% - Cor5 8 18" xfId="13657"/>
    <cellStyle name="40% - Cor5 8 19" xfId="13658"/>
    <cellStyle name="40% - Cor5 8 2" xfId="13659"/>
    <cellStyle name="40% - Cor5 8 20" xfId="13660"/>
    <cellStyle name="40% - Cor5 8 21" xfId="13661"/>
    <cellStyle name="40% - Cor5 8 22" xfId="13662"/>
    <cellStyle name="40% - Cor5 8 23" xfId="13663"/>
    <cellStyle name="40% - Cor5 8 24" xfId="13664"/>
    <cellStyle name="40% - Cor5 8 25" xfId="13665"/>
    <cellStyle name="40% - Cor5 8 26" xfId="13666"/>
    <cellStyle name="40% - Cor5 8 27" xfId="13667"/>
    <cellStyle name="40% - Cor5 8 28" xfId="13668"/>
    <cellStyle name="40% - Cor5 8 29" xfId="13669"/>
    <cellStyle name="40% - Cor5 8 3" xfId="13670"/>
    <cellStyle name="40% - Cor5 8 30" xfId="13671"/>
    <cellStyle name="40% - Cor5 8 31" xfId="13672"/>
    <cellStyle name="40% - Cor5 8 32" xfId="13673"/>
    <cellStyle name="40% - Cor5 8 33" xfId="13674"/>
    <cellStyle name="40% - Cor5 8 34" xfId="13675"/>
    <cellStyle name="40% - Cor5 8 35" xfId="13676"/>
    <cellStyle name="40% - Cor5 8 36" xfId="13677"/>
    <cellStyle name="40% - Cor5 8 37" xfId="13678"/>
    <cellStyle name="40% - Cor5 8 38" xfId="13679"/>
    <cellStyle name="40% - Cor5 8 39" xfId="13680"/>
    <cellStyle name="40% - Cor5 8 4" xfId="13681"/>
    <cellStyle name="40% - Cor5 8 40" xfId="13682"/>
    <cellStyle name="40% - Cor5 8 41" xfId="13683"/>
    <cellStyle name="40% - Cor5 8 42" xfId="13684"/>
    <cellStyle name="40% - Cor5 8 43" xfId="13685"/>
    <cellStyle name="40% - Cor5 8 5" xfId="13686"/>
    <cellStyle name="40% - Cor5 8 6" xfId="13687"/>
    <cellStyle name="40% - Cor5 8 7" xfId="13688"/>
    <cellStyle name="40% - Cor5 8 8" xfId="13689"/>
    <cellStyle name="40% - Cor5 8 9" xfId="13690"/>
    <cellStyle name="40% - Cor5 9" xfId="13691"/>
    <cellStyle name="40% - Cor5 9 2" xfId="13692"/>
    <cellStyle name="40% - Cor6" xfId="13693"/>
    <cellStyle name="40% - Cor6 10" xfId="13694"/>
    <cellStyle name="40% - Cor6 10 2" xfId="13695"/>
    <cellStyle name="40% - Cor6 11" xfId="13696"/>
    <cellStyle name="40% - Cor6 12" xfId="13697"/>
    <cellStyle name="40% - Cor6 13" xfId="13698"/>
    <cellStyle name="40% - Cor6 14" xfId="13699"/>
    <cellStyle name="40% - Cor6 15" xfId="13700"/>
    <cellStyle name="40% - Cor6 16" xfId="13701"/>
    <cellStyle name="40% - Cor6 17" xfId="13702"/>
    <cellStyle name="40% - Cor6 18" xfId="13703"/>
    <cellStyle name="40% - Cor6 19" xfId="13704"/>
    <cellStyle name="40% - Cor6 2" xfId="13705"/>
    <cellStyle name="40% - Cor6 2 10" xfId="13706"/>
    <cellStyle name="40% - Cor6 2 11" xfId="13707"/>
    <cellStyle name="40% - Cor6 2 12" xfId="13708"/>
    <cellStyle name="40% - Cor6 2 13" xfId="13709"/>
    <cellStyle name="40% - Cor6 2 14" xfId="13710"/>
    <cellStyle name="40% - Cor6 2 15" xfId="13711"/>
    <cellStyle name="40% - Cor6 2 16" xfId="13712"/>
    <cellStyle name="40% - Cor6 2 17" xfId="13713"/>
    <cellStyle name="40% - Cor6 2 18" xfId="13714"/>
    <cellStyle name="40% - Cor6 2 19" xfId="13715"/>
    <cellStyle name="40% - Cor6 2 2" xfId="13716"/>
    <cellStyle name="40% - Cor6 2 20" xfId="13717"/>
    <cellStyle name="40% - Cor6 2 21" xfId="13718"/>
    <cellStyle name="40% - Cor6 2 22" xfId="13719"/>
    <cellStyle name="40% - Cor6 2 23" xfId="13720"/>
    <cellStyle name="40% - Cor6 2 24" xfId="13721"/>
    <cellStyle name="40% - Cor6 2 25" xfId="13722"/>
    <cellStyle name="40% - Cor6 2 26" xfId="13723"/>
    <cellStyle name="40% - Cor6 2 27" xfId="13724"/>
    <cellStyle name="40% - Cor6 2 28" xfId="13725"/>
    <cellStyle name="40% - Cor6 2 29" xfId="13726"/>
    <cellStyle name="40% - Cor6 2 3" xfId="13727"/>
    <cellStyle name="40% - Cor6 2 30" xfId="13728"/>
    <cellStyle name="40% - Cor6 2 31" xfId="13729"/>
    <cellStyle name="40% - Cor6 2 32" xfId="13730"/>
    <cellStyle name="40% - Cor6 2 33" xfId="13731"/>
    <cellStyle name="40% - Cor6 2 34" xfId="13732"/>
    <cellStyle name="40% - Cor6 2 35" xfId="13733"/>
    <cellStyle name="40% - Cor6 2 36" xfId="13734"/>
    <cellStyle name="40% - Cor6 2 37" xfId="13735"/>
    <cellStyle name="40% - Cor6 2 38" xfId="13736"/>
    <cellStyle name="40% - Cor6 2 39" xfId="13737"/>
    <cellStyle name="40% - Cor6 2 4" xfId="13738"/>
    <cellStyle name="40% - Cor6 2 40" xfId="13739"/>
    <cellStyle name="40% - Cor6 2 41" xfId="13740"/>
    <cellStyle name="40% - Cor6 2 42" xfId="13741"/>
    <cellStyle name="40% - Cor6 2 43" xfId="13742"/>
    <cellStyle name="40% - Cor6 2 5" xfId="13743"/>
    <cellStyle name="40% - Cor6 2 6" xfId="13744"/>
    <cellStyle name="40% - Cor6 2 7" xfId="13745"/>
    <cellStyle name="40% - Cor6 2 8" xfId="13746"/>
    <cellStyle name="40% - Cor6 2 9" xfId="13747"/>
    <cellStyle name="40% - Cor6 20" xfId="13748"/>
    <cellStyle name="40% - Cor6 21" xfId="13749"/>
    <cellStyle name="40% - Cor6 22" xfId="13750"/>
    <cellStyle name="40% - Cor6 23" xfId="13751"/>
    <cellStyle name="40% - Cor6 24" xfId="13752"/>
    <cellStyle name="40% - Cor6 25" xfId="13753"/>
    <cellStyle name="40% - Cor6 26" xfId="13754"/>
    <cellStyle name="40% - Cor6 27" xfId="13755"/>
    <cellStyle name="40% - Cor6 28" xfId="13756"/>
    <cellStyle name="40% - Cor6 29" xfId="13757"/>
    <cellStyle name="40% - Cor6 3" xfId="13758"/>
    <cellStyle name="40% - Cor6 3 10" xfId="13759"/>
    <cellStyle name="40% - Cor6 3 11" xfId="13760"/>
    <cellStyle name="40% - Cor6 3 12" xfId="13761"/>
    <cellStyle name="40% - Cor6 3 13" xfId="13762"/>
    <cellStyle name="40% - Cor6 3 14" xfId="13763"/>
    <cellStyle name="40% - Cor6 3 15" xfId="13764"/>
    <cellStyle name="40% - Cor6 3 16" xfId="13765"/>
    <cellStyle name="40% - Cor6 3 17" xfId="13766"/>
    <cellStyle name="40% - Cor6 3 18" xfId="13767"/>
    <cellStyle name="40% - Cor6 3 19" xfId="13768"/>
    <cellStyle name="40% - Cor6 3 2" xfId="13769"/>
    <cellStyle name="40% - Cor6 3 20" xfId="13770"/>
    <cellStyle name="40% - Cor6 3 21" xfId="13771"/>
    <cellStyle name="40% - Cor6 3 22" xfId="13772"/>
    <cellStyle name="40% - Cor6 3 23" xfId="13773"/>
    <cellStyle name="40% - Cor6 3 24" xfId="13774"/>
    <cellStyle name="40% - Cor6 3 25" xfId="13775"/>
    <cellStyle name="40% - Cor6 3 26" xfId="13776"/>
    <cellStyle name="40% - Cor6 3 27" xfId="13777"/>
    <cellStyle name="40% - Cor6 3 28" xfId="13778"/>
    <cellStyle name="40% - Cor6 3 29" xfId="13779"/>
    <cellStyle name="40% - Cor6 3 3" xfId="13780"/>
    <cellStyle name="40% - Cor6 3 30" xfId="13781"/>
    <cellStyle name="40% - Cor6 3 31" xfId="13782"/>
    <cellStyle name="40% - Cor6 3 32" xfId="13783"/>
    <cellStyle name="40% - Cor6 3 33" xfId="13784"/>
    <cellStyle name="40% - Cor6 3 34" xfId="13785"/>
    <cellStyle name="40% - Cor6 3 35" xfId="13786"/>
    <cellStyle name="40% - Cor6 3 36" xfId="13787"/>
    <cellStyle name="40% - Cor6 3 37" xfId="13788"/>
    <cellStyle name="40% - Cor6 3 38" xfId="13789"/>
    <cellStyle name="40% - Cor6 3 39" xfId="13790"/>
    <cellStyle name="40% - Cor6 3 4" xfId="13791"/>
    <cellStyle name="40% - Cor6 3 40" xfId="13792"/>
    <cellStyle name="40% - Cor6 3 41" xfId="13793"/>
    <cellStyle name="40% - Cor6 3 42" xfId="13794"/>
    <cellStyle name="40% - Cor6 3 43" xfId="13795"/>
    <cellStyle name="40% - Cor6 3 5" xfId="13796"/>
    <cellStyle name="40% - Cor6 3 6" xfId="13797"/>
    <cellStyle name="40% - Cor6 3 7" xfId="13798"/>
    <cellStyle name="40% - Cor6 3 8" xfId="13799"/>
    <cellStyle name="40% - Cor6 3 9" xfId="13800"/>
    <cellStyle name="40% - Cor6 30" xfId="13801"/>
    <cellStyle name="40% - Cor6 31" xfId="13802"/>
    <cellStyle name="40% - Cor6 32" xfId="13803"/>
    <cellStyle name="40% - Cor6 33" xfId="13804"/>
    <cellStyle name="40% - Cor6 34" xfId="13805"/>
    <cellStyle name="40% - Cor6 35" xfId="13806"/>
    <cellStyle name="40% - Cor6 36" xfId="13807"/>
    <cellStyle name="40% - Cor6 37" xfId="13808"/>
    <cellStyle name="40% - Cor6 38" xfId="13809"/>
    <cellStyle name="40% - Cor6 39" xfId="13810"/>
    <cellStyle name="40% - Cor6 4" xfId="13811"/>
    <cellStyle name="40% - Cor6 4 10" xfId="13812"/>
    <cellStyle name="40% - Cor6 4 11" xfId="13813"/>
    <cellStyle name="40% - Cor6 4 12" xfId="13814"/>
    <cellStyle name="40% - Cor6 4 13" xfId="13815"/>
    <cellStyle name="40% - Cor6 4 14" xfId="13816"/>
    <cellStyle name="40% - Cor6 4 15" xfId="13817"/>
    <cellStyle name="40% - Cor6 4 16" xfId="13818"/>
    <cellStyle name="40% - Cor6 4 17" xfId="13819"/>
    <cellStyle name="40% - Cor6 4 18" xfId="13820"/>
    <cellStyle name="40% - Cor6 4 19" xfId="13821"/>
    <cellStyle name="40% - Cor6 4 2" xfId="13822"/>
    <cellStyle name="40% - Cor6 4 20" xfId="13823"/>
    <cellStyle name="40% - Cor6 4 21" xfId="13824"/>
    <cellStyle name="40% - Cor6 4 22" xfId="13825"/>
    <cellStyle name="40% - Cor6 4 23" xfId="13826"/>
    <cellStyle name="40% - Cor6 4 24" xfId="13827"/>
    <cellStyle name="40% - Cor6 4 25" xfId="13828"/>
    <cellStyle name="40% - Cor6 4 26" xfId="13829"/>
    <cellStyle name="40% - Cor6 4 27" xfId="13830"/>
    <cellStyle name="40% - Cor6 4 28" xfId="13831"/>
    <cellStyle name="40% - Cor6 4 29" xfId="13832"/>
    <cellStyle name="40% - Cor6 4 3" xfId="13833"/>
    <cellStyle name="40% - Cor6 4 30" xfId="13834"/>
    <cellStyle name="40% - Cor6 4 31" xfId="13835"/>
    <cellStyle name="40% - Cor6 4 32" xfId="13836"/>
    <cellStyle name="40% - Cor6 4 33" xfId="13837"/>
    <cellStyle name="40% - Cor6 4 34" xfId="13838"/>
    <cellStyle name="40% - Cor6 4 35" xfId="13839"/>
    <cellStyle name="40% - Cor6 4 36" xfId="13840"/>
    <cellStyle name="40% - Cor6 4 37" xfId="13841"/>
    <cellStyle name="40% - Cor6 4 38" xfId="13842"/>
    <cellStyle name="40% - Cor6 4 39" xfId="13843"/>
    <cellStyle name="40% - Cor6 4 4" xfId="13844"/>
    <cellStyle name="40% - Cor6 4 40" xfId="13845"/>
    <cellStyle name="40% - Cor6 4 41" xfId="13846"/>
    <cellStyle name="40% - Cor6 4 42" xfId="13847"/>
    <cellStyle name="40% - Cor6 4 43" xfId="13848"/>
    <cellStyle name="40% - Cor6 4 5" xfId="13849"/>
    <cellStyle name="40% - Cor6 4 6" xfId="13850"/>
    <cellStyle name="40% - Cor6 4 7" xfId="13851"/>
    <cellStyle name="40% - Cor6 4 8" xfId="13852"/>
    <cellStyle name="40% - Cor6 4 9" xfId="13853"/>
    <cellStyle name="40% - Cor6 40" xfId="13854"/>
    <cellStyle name="40% - Cor6 41" xfId="13855"/>
    <cellStyle name="40% - Cor6 42" xfId="13856"/>
    <cellStyle name="40% - Cor6 43" xfId="13857"/>
    <cellStyle name="40% - Cor6 44" xfId="13858"/>
    <cellStyle name="40% - Cor6 45" xfId="13859"/>
    <cellStyle name="40% - Cor6 46" xfId="13860"/>
    <cellStyle name="40% - Cor6 47" xfId="13861"/>
    <cellStyle name="40% - Cor6 48" xfId="13862"/>
    <cellStyle name="40% - Cor6 49" xfId="13863"/>
    <cellStyle name="40% - Cor6 5" xfId="13864"/>
    <cellStyle name="40% - Cor6 5 10" xfId="13865"/>
    <cellStyle name="40% - Cor6 5 11" xfId="13866"/>
    <cellStyle name="40% - Cor6 5 12" xfId="13867"/>
    <cellStyle name="40% - Cor6 5 13" xfId="13868"/>
    <cellStyle name="40% - Cor6 5 14" xfId="13869"/>
    <cellStyle name="40% - Cor6 5 15" xfId="13870"/>
    <cellStyle name="40% - Cor6 5 16" xfId="13871"/>
    <cellStyle name="40% - Cor6 5 17" xfId="13872"/>
    <cellStyle name="40% - Cor6 5 18" xfId="13873"/>
    <cellStyle name="40% - Cor6 5 19" xfId="13874"/>
    <cellStyle name="40% - Cor6 5 2" xfId="13875"/>
    <cellStyle name="40% - Cor6 5 20" xfId="13876"/>
    <cellStyle name="40% - Cor6 5 21" xfId="13877"/>
    <cellStyle name="40% - Cor6 5 22" xfId="13878"/>
    <cellStyle name="40% - Cor6 5 23" xfId="13879"/>
    <cellStyle name="40% - Cor6 5 24" xfId="13880"/>
    <cellStyle name="40% - Cor6 5 25" xfId="13881"/>
    <cellStyle name="40% - Cor6 5 26" xfId="13882"/>
    <cellStyle name="40% - Cor6 5 27" xfId="13883"/>
    <cellStyle name="40% - Cor6 5 28" xfId="13884"/>
    <cellStyle name="40% - Cor6 5 29" xfId="13885"/>
    <cellStyle name="40% - Cor6 5 3" xfId="13886"/>
    <cellStyle name="40% - Cor6 5 30" xfId="13887"/>
    <cellStyle name="40% - Cor6 5 31" xfId="13888"/>
    <cellStyle name="40% - Cor6 5 32" xfId="13889"/>
    <cellStyle name="40% - Cor6 5 33" xfId="13890"/>
    <cellStyle name="40% - Cor6 5 34" xfId="13891"/>
    <cellStyle name="40% - Cor6 5 35" xfId="13892"/>
    <cellStyle name="40% - Cor6 5 36" xfId="13893"/>
    <cellStyle name="40% - Cor6 5 37" xfId="13894"/>
    <cellStyle name="40% - Cor6 5 38" xfId="13895"/>
    <cellStyle name="40% - Cor6 5 39" xfId="13896"/>
    <cellStyle name="40% - Cor6 5 4" xfId="13897"/>
    <cellStyle name="40% - Cor6 5 40" xfId="13898"/>
    <cellStyle name="40% - Cor6 5 41" xfId="13899"/>
    <cellStyle name="40% - Cor6 5 42" xfId="13900"/>
    <cellStyle name="40% - Cor6 5 43" xfId="13901"/>
    <cellStyle name="40% - Cor6 5 5" xfId="13902"/>
    <cellStyle name="40% - Cor6 5 6" xfId="13903"/>
    <cellStyle name="40% - Cor6 5 7" xfId="13904"/>
    <cellStyle name="40% - Cor6 5 8" xfId="13905"/>
    <cellStyle name="40% - Cor6 5 9" xfId="13906"/>
    <cellStyle name="40% - Cor6 50" xfId="13907"/>
    <cellStyle name="40% - Cor6 51" xfId="13908"/>
    <cellStyle name="40% - Cor6 6" xfId="13909"/>
    <cellStyle name="40% - Cor6 6 10" xfId="13910"/>
    <cellStyle name="40% - Cor6 6 11" xfId="13911"/>
    <cellStyle name="40% - Cor6 6 12" xfId="13912"/>
    <cellStyle name="40% - Cor6 6 13" xfId="13913"/>
    <cellStyle name="40% - Cor6 6 14" xfId="13914"/>
    <cellStyle name="40% - Cor6 6 15" xfId="13915"/>
    <cellStyle name="40% - Cor6 6 16" xfId="13916"/>
    <cellStyle name="40% - Cor6 6 17" xfId="13917"/>
    <cellStyle name="40% - Cor6 6 18" xfId="13918"/>
    <cellStyle name="40% - Cor6 6 19" xfId="13919"/>
    <cellStyle name="40% - Cor6 6 2" xfId="13920"/>
    <cellStyle name="40% - Cor6 6 20" xfId="13921"/>
    <cellStyle name="40% - Cor6 6 21" xfId="13922"/>
    <cellStyle name="40% - Cor6 6 22" xfId="13923"/>
    <cellStyle name="40% - Cor6 6 23" xfId="13924"/>
    <cellStyle name="40% - Cor6 6 24" xfId="13925"/>
    <cellStyle name="40% - Cor6 6 25" xfId="13926"/>
    <cellStyle name="40% - Cor6 6 26" xfId="13927"/>
    <cellStyle name="40% - Cor6 6 27" xfId="13928"/>
    <cellStyle name="40% - Cor6 6 28" xfId="13929"/>
    <cellStyle name="40% - Cor6 6 29" xfId="13930"/>
    <cellStyle name="40% - Cor6 6 3" xfId="13931"/>
    <cellStyle name="40% - Cor6 6 30" xfId="13932"/>
    <cellStyle name="40% - Cor6 6 31" xfId="13933"/>
    <cellStyle name="40% - Cor6 6 32" xfId="13934"/>
    <cellStyle name="40% - Cor6 6 33" xfId="13935"/>
    <cellStyle name="40% - Cor6 6 34" xfId="13936"/>
    <cellStyle name="40% - Cor6 6 35" xfId="13937"/>
    <cellStyle name="40% - Cor6 6 36" xfId="13938"/>
    <cellStyle name="40% - Cor6 6 37" xfId="13939"/>
    <cellStyle name="40% - Cor6 6 38" xfId="13940"/>
    <cellStyle name="40% - Cor6 6 39" xfId="13941"/>
    <cellStyle name="40% - Cor6 6 4" xfId="13942"/>
    <cellStyle name="40% - Cor6 6 40" xfId="13943"/>
    <cellStyle name="40% - Cor6 6 41" xfId="13944"/>
    <cellStyle name="40% - Cor6 6 42" xfId="13945"/>
    <cellStyle name="40% - Cor6 6 43" xfId="13946"/>
    <cellStyle name="40% - Cor6 6 5" xfId="13947"/>
    <cellStyle name="40% - Cor6 6 6" xfId="13948"/>
    <cellStyle name="40% - Cor6 6 7" xfId="13949"/>
    <cellStyle name="40% - Cor6 6 8" xfId="13950"/>
    <cellStyle name="40% - Cor6 6 9" xfId="13951"/>
    <cellStyle name="40% - Cor6 7" xfId="13952"/>
    <cellStyle name="40% - Cor6 7 10" xfId="13953"/>
    <cellStyle name="40% - Cor6 7 11" xfId="13954"/>
    <cellStyle name="40% - Cor6 7 12" xfId="13955"/>
    <cellStyle name="40% - Cor6 7 13" xfId="13956"/>
    <cellStyle name="40% - Cor6 7 14" xfId="13957"/>
    <cellStyle name="40% - Cor6 7 15" xfId="13958"/>
    <cellStyle name="40% - Cor6 7 16" xfId="13959"/>
    <cellStyle name="40% - Cor6 7 17" xfId="13960"/>
    <cellStyle name="40% - Cor6 7 18" xfId="13961"/>
    <cellStyle name="40% - Cor6 7 19" xfId="13962"/>
    <cellStyle name="40% - Cor6 7 2" xfId="13963"/>
    <cellStyle name="40% - Cor6 7 20" xfId="13964"/>
    <cellStyle name="40% - Cor6 7 21" xfId="13965"/>
    <cellStyle name="40% - Cor6 7 22" xfId="13966"/>
    <cellStyle name="40% - Cor6 7 23" xfId="13967"/>
    <cellStyle name="40% - Cor6 7 24" xfId="13968"/>
    <cellStyle name="40% - Cor6 7 25" xfId="13969"/>
    <cellStyle name="40% - Cor6 7 26" xfId="13970"/>
    <cellStyle name="40% - Cor6 7 27" xfId="13971"/>
    <cellStyle name="40% - Cor6 7 28" xfId="13972"/>
    <cellStyle name="40% - Cor6 7 29" xfId="13973"/>
    <cellStyle name="40% - Cor6 7 3" xfId="13974"/>
    <cellStyle name="40% - Cor6 7 30" xfId="13975"/>
    <cellStyle name="40% - Cor6 7 31" xfId="13976"/>
    <cellStyle name="40% - Cor6 7 32" xfId="13977"/>
    <cellStyle name="40% - Cor6 7 33" xfId="13978"/>
    <cellStyle name="40% - Cor6 7 34" xfId="13979"/>
    <cellStyle name="40% - Cor6 7 35" xfId="13980"/>
    <cellStyle name="40% - Cor6 7 36" xfId="13981"/>
    <cellStyle name="40% - Cor6 7 37" xfId="13982"/>
    <cellStyle name="40% - Cor6 7 38" xfId="13983"/>
    <cellStyle name="40% - Cor6 7 39" xfId="13984"/>
    <cellStyle name="40% - Cor6 7 4" xfId="13985"/>
    <cellStyle name="40% - Cor6 7 40" xfId="13986"/>
    <cellStyle name="40% - Cor6 7 41" xfId="13987"/>
    <cellStyle name="40% - Cor6 7 42" xfId="13988"/>
    <cellStyle name="40% - Cor6 7 43" xfId="13989"/>
    <cellStyle name="40% - Cor6 7 5" xfId="13990"/>
    <cellStyle name="40% - Cor6 7 6" xfId="13991"/>
    <cellStyle name="40% - Cor6 7 7" xfId="13992"/>
    <cellStyle name="40% - Cor6 7 8" xfId="13993"/>
    <cellStyle name="40% - Cor6 7 9" xfId="13994"/>
    <cellStyle name="40% - Cor6 8" xfId="13995"/>
    <cellStyle name="40% - Cor6 8 10" xfId="13996"/>
    <cellStyle name="40% - Cor6 8 11" xfId="13997"/>
    <cellStyle name="40% - Cor6 8 12" xfId="13998"/>
    <cellStyle name="40% - Cor6 8 13" xfId="13999"/>
    <cellStyle name="40% - Cor6 8 14" xfId="14000"/>
    <cellStyle name="40% - Cor6 8 15" xfId="14001"/>
    <cellStyle name="40% - Cor6 8 16" xfId="14002"/>
    <cellStyle name="40% - Cor6 8 17" xfId="14003"/>
    <cellStyle name="40% - Cor6 8 18" xfId="14004"/>
    <cellStyle name="40% - Cor6 8 19" xfId="14005"/>
    <cellStyle name="40% - Cor6 8 2" xfId="14006"/>
    <cellStyle name="40% - Cor6 8 20" xfId="14007"/>
    <cellStyle name="40% - Cor6 8 21" xfId="14008"/>
    <cellStyle name="40% - Cor6 8 22" xfId="14009"/>
    <cellStyle name="40% - Cor6 8 23" xfId="14010"/>
    <cellStyle name="40% - Cor6 8 24" xfId="14011"/>
    <cellStyle name="40% - Cor6 8 25" xfId="14012"/>
    <cellStyle name="40% - Cor6 8 26" xfId="14013"/>
    <cellStyle name="40% - Cor6 8 27" xfId="14014"/>
    <cellStyle name="40% - Cor6 8 28" xfId="14015"/>
    <cellStyle name="40% - Cor6 8 29" xfId="14016"/>
    <cellStyle name="40% - Cor6 8 3" xfId="14017"/>
    <cellStyle name="40% - Cor6 8 30" xfId="14018"/>
    <cellStyle name="40% - Cor6 8 31" xfId="14019"/>
    <cellStyle name="40% - Cor6 8 32" xfId="14020"/>
    <cellStyle name="40% - Cor6 8 33" xfId="14021"/>
    <cellStyle name="40% - Cor6 8 34" xfId="14022"/>
    <cellStyle name="40% - Cor6 8 35" xfId="14023"/>
    <cellStyle name="40% - Cor6 8 36" xfId="14024"/>
    <cellStyle name="40% - Cor6 8 37" xfId="14025"/>
    <cellStyle name="40% - Cor6 8 38" xfId="14026"/>
    <cellStyle name="40% - Cor6 8 39" xfId="14027"/>
    <cellStyle name="40% - Cor6 8 4" xfId="14028"/>
    <cellStyle name="40% - Cor6 8 40" xfId="14029"/>
    <cellStyle name="40% - Cor6 8 41" xfId="14030"/>
    <cellStyle name="40% - Cor6 8 42" xfId="14031"/>
    <cellStyle name="40% - Cor6 8 43" xfId="14032"/>
    <cellStyle name="40% - Cor6 8 5" xfId="14033"/>
    <cellStyle name="40% - Cor6 8 6" xfId="14034"/>
    <cellStyle name="40% - Cor6 8 7" xfId="14035"/>
    <cellStyle name="40% - Cor6 8 8" xfId="14036"/>
    <cellStyle name="40% - Cor6 8 9" xfId="14037"/>
    <cellStyle name="40% - Cor6 9" xfId="14038"/>
    <cellStyle name="40% - Cor6 9 2" xfId="14039"/>
    <cellStyle name="40% - Ênfase1" xfId="14040"/>
    <cellStyle name="40% - Ênfase2" xfId="14041"/>
    <cellStyle name="40% - Ênfase3" xfId="14042"/>
    <cellStyle name="40% - Ênfase4" xfId="14043"/>
    <cellStyle name="40% - Ênfase5" xfId="14044"/>
    <cellStyle name="40% - Ênfase6" xfId="14045"/>
    <cellStyle name="40% - Énfasis1" xfId="14046"/>
    <cellStyle name="40% - Énfasis1 2" xfId="14047"/>
    <cellStyle name="40% - Énfasis2" xfId="14048"/>
    <cellStyle name="40% - Énfasis2 2" xfId="14049"/>
    <cellStyle name="40% - Énfasis3" xfId="14050"/>
    <cellStyle name="40% - Énfasis3 2" xfId="14051"/>
    <cellStyle name="40% - Énfasis4" xfId="14052"/>
    <cellStyle name="40% - Énfasis4 2" xfId="14053"/>
    <cellStyle name="40% - Énfasis5" xfId="14054"/>
    <cellStyle name="40% - Énfasis5 2" xfId="14055"/>
    <cellStyle name="40% - Énfasis6" xfId="14056"/>
    <cellStyle name="40% - Énfasis6 2" xfId="14057"/>
    <cellStyle name="40% – paryškinimas 1" xfId="14058"/>
    <cellStyle name="40% – paryškinimas 2" xfId="14059"/>
    <cellStyle name="40% – paryškinimas 3" xfId="14060"/>
    <cellStyle name="40% – paryškinimas 4" xfId="14061"/>
    <cellStyle name="40% – paryškinimas 5" xfId="14062"/>
    <cellStyle name="40% – paryškinimas 6" xfId="14063"/>
    <cellStyle name="40% - Акцент1" xfId="14064"/>
    <cellStyle name="40% - Акцент1 2" xfId="14065"/>
    <cellStyle name="40% - Акцент1 3" xfId="14066"/>
    <cellStyle name="40% - Акцент2" xfId="14067"/>
    <cellStyle name="40% - Акцент2 2" xfId="14068"/>
    <cellStyle name="40% - Акцент2 3" xfId="14069"/>
    <cellStyle name="40% - Акцент3" xfId="14070"/>
    <cellStyle name="40% - Акцент3 2" xfId="14071"/>
    <cellStyle name="40% - Акцент3 3" xfId="14072"/>
    <cellStyle name="40% - Акцент4" xfId="14073"/>
    <cellStyle name="40% - Акцент4 2" xfId="14074"/>
    <cellStyle name="40% - Акцент4 3" xfId="14075"/>
    <cellStyle name="40% - Акцент5" xfId="14076"/>
    <cellStyle name="40% - Акцент5 2" xfId="14077"/>
    <cellStyle name="40% - Акцент5 3" xfId="14078"/>
    <cellStyle name="40% - Акцент6" xfId="14079"/>
    <cellStyle name="40% - Акцент6 2" xfId="14080"/>
    <cellStyle name="40% - Акцент6 3" xfId="14081"/>
    <cellStyle name="40% - 强调文字颜色 1" xfId="14082"/>
    <cellStyle name="40% - 强调文字颜色 1 2" xfId="14083"/>
    <cellStyle name="40% - 强调文字颜色 1 3" xfId="14084"/>
    <cellStyle name="40% - 强调文字颜色 2" xfId="14085"/>
    <cellStyle name="40% - 强调文字颜色 2 2" xfId="14086"/>
    <cellStyle name="40% - 强调文字颜色 3" xfId="14087"/>
    <cellStyle name="40% - 强调文字颜色 3 2" xfId="14088"/>
    <cellStyle name="40% - 强调文字颜色 3 3" xfId="14089"/>
    <cellStyle name="40% - 强调文字颜色 4" xfId="14090"/>
    <cellStyle name="40% - 强调文字颜色 4 2" xfId="14091"/>
    <cellStyle name="40% - 强调文字颜色 4 3" xfId="14092"/>
    <cellStyle name="40% - 强调文字颜色 5" xfId="14093"/>
    <cellStyle name="40% - 强调文字颜色 5 2" xfId="14094"/>
    <cellStyle name="40% - 强调文字颜色 6" xfId="14095"/>
    <cellStyle name="40% - 强调文字颜色 6 2" xfId="14096"/>
    <cellStyle name="40% - 强调文字颜色 6 3" xfId="14097"/>
    <cellStyle name="60% - Accent1 10" xfId="14098"/>
    <cellStyle name="60% - Accent1 11" xfId="14099"/>
    <cellStyle name="60% - Accent1 12" xfId="14100"/>
    <cellStyle name="60% - Accent1 13" xfId="14101"/>
    <cellStyle name="60% - Accent1 14" xfId="14102"/>
    <cellStyle name="60% - Accent1 15" xfId="14103"/>
    <cellStyle name="60% - Accent1 16" xfId="14104"/>
    <cellStyle name="60% - Accent1 17" xfId="14105"/>
    <cellStyle name="60% - Accent1 2" xfId="14106"/>
    <cellStyle name="60% - Accent1 2 2" xfId="14107"/>
    <cellStyle name="60% - Accent1 2 2 2" xfId="14108"/>
    <cellStyle name="60% - Accent1 2 2 3" xfId="14109"/>
    <cellStyle name="60% - Accent1 2 3" xfId="14110"/>
    <cellStyle name="60% - Accent1 2 4" xfId="14111"/>
    <cellStyle name="60% - Accent1 2 5" xfId="14112"/>
    <cellStyle name="60% - Accent1 3" xfId="14113"/>
    <cellStyle name="60% - Accent1 3 2" xfId="14114"/>
    <cellStyle name="60% - Accent1 3 2 2" xfId="14115"/>
    <cellStyle name="60% - Accent1 3 3" xfId="14116"/>
    <cellStyle name="60% - Accent1 3 4" xfId="14117"/>
    <cellStyle name="60% - Accent1 4" xfId="14118"/>
    <cellStyle name="60% - Accent1 4 2" xfId="14119"/>
    <cellStyle name="60% - Accent1 4 2 2" xfId="14120"/>
    <cellStyle name="60% - Accent1 4 3" xfId="14121"/>
    <cellStyle name="60% - Accent1 4 4" xfId="14122"/>
    <cellStyle name="60% - Accent1 4 5" xfId="14123"/>
    <cellStyle name="60% - Accent1 4 6" xfId="14124"/>
    <cellStyle name="60% - Accent1 5" xfId="14125"/>
    <cellStyle name="60% - Accent1 5 2" xfId="14126"/>
    <cellStyle name="60% - Accent1 5 2 2" xfId="14127"/>
    <cellStyle name="60% - Accent1 5 3" xfId="14128"/>
    <cellStyle name="60% - Accent1 5 4" xfId="14129"/>
    <cellStyle name="60% - Accent1 5 5" xfId="14130"/>
    <cellStyle name="60% - Accent1 5 6" xfId="14131"/>
    <cellStyle name="60% - Accent1 5 7" xfId="14132"/>
    <cellStyle name="60% - Accent1 6" xfId="14133"/>
    <cellStyle name="60% - Accent1 6 2" xfId="14134"/>
    <cellStyle name="60% - Accent1 6 3" xfId="14135"/>
    <cellStyle name="60% - Accent1 6 4" xfId="14136"/>
    <cellStyle name="60% - Accent1 6 5" xfId="14137"/>
    <cellStyle name="60% - Accent1 6 6" xfId="14138"/>
    <cellStyle name="60% - Accent1 7" xfId="14139"/>
    <cellStyle name="60% - Accent1 7 2" xfId="14140"/>
    <cellStyle name="60% - Accent1 7 3" xfId="14141"/>
    <cellStyle name="60% - Accent1 8" xfId="14142"/>
    <cellStyle name="60% - Accent1 9" xfId="14143"/>
    <cellStyle name="60% - Accent2 10" xfId="14144"/>
    <cellStyle name="60% - Accent2 11" xfId="14145"/>
    <cellStyle name="60% - Accent2 12" xfId="14146"/>
    <cellStyle name="60% - Accent2 13" xfId="14147"/>
    <cellStyle name="60% - Accent2 14" xfId="14148"/>
    <cellStyle name="60% - Accent2 15" xfId="14149"/>
    <cellStyle name="60% - Accent2 16" xfId="14150"/>
    <cellStyle name="60% - Accent2 17" xfId="14151"/>
    <cellStyle name="60% - Accent2 2" xfId="14152"/>
    <cellStyle name="60% - Accent2 2 2" xfId="14153"/>
    <cellStyle name="60% - Accent2 2 2 2" xfId="14154"/>
    <cellStyle name="60% - Accent2 2 2 3" xfId="14155"/>
    <cellStyle name="60% - Accent2 2 3" xfId="14156"/>
    <cellStyle name="60% - Accent2 2 4" xfId="14157"/>
    <cellStyle name="60% - Accent2 2 5" xfId="14158"/>
    <cellStyle name="60% - Accent2 3" xfId="14159"/>
    <cellStyle name="60% - Accent2 3 2" xfId="14160"/>
    <cellStyle name="60% - Accent2 3 2 2" xfId="14161"/>
    <cellStyle name="60% - Accent2 3 3" xfId="14162"/>
    <cellStyle name="60% - Accent2 3 4" xfId="14163"/>
    <cellStyle name="60% - Accent2 4" xfId="14164"/>
    <cellStyle name="60% - Accent2 4 2" xfId="14165"/>
    <cellStyle name="60% - Accent2 4 2 2" xfId="14166"/>
    <cellStyle name="60% - Accent2 4 2 3" xfId="14167"/>
    <cellStyle name="60% - Accent2 4 3" xfId="14168"/>
    <cellStyle name="60% - Accent2 4 4" xfId="14169"/>
    <cellStyle name="60% - Accent2 4 5" xfId="14170"/>
    <cellStyle name="60% - Accent2 4 6" xfId="14171"/>
    <cellStyle name="60% - Accent2 5" xfId="14172"/>
    <cellStyle name="60% - Accent2 5 2" xfId="14173"/>
    <cellStyle name="60% - Accent2 5 2 2" xfId="14174"/>
    <cellStyle name="60% - Accent2 5 3" xfId="14175"/>
    <cellStyle name="60% - Accent2 5 4" xfId="14176"/>
    <cellStyle name="60% - Accent2 5 5" xfId="14177"/>
    <cellStyle name="60% - Accent2 5 6" xfId="14178"/>
    <cellStyle name="60% - Accent2 5 7" xfId="14179"/>
    <cellStyle name="60% - Accent2 6" xfId="14180"/>
    <cellStyle name="60% - Accent2 6 2" xfId="14181"/>
    <cellStyle name="60% - Accent2 6 3" xfId="14182"/>
    <cellStyle name="60% - Accent2 6 4" xfId="14183"/>
    <cellStyle name="60% - Accent2 6 5" xfId="14184"/>
    <cellStyle name="60% - Accent2 6 6" xfId="14185"/>
    <cellStyle name="60% - Accent2 7" xfId="14186"/>
    <cellStyle name="60% - Accent2 7 2" xfId="14187"/>
    <cellStyle name="60% - Accent2 7 3" xfId="14188"/>
    <cellStyle name="60% - Accent2 8" xfId="14189"/>
    <cellStyle name="60% - Accent2 9" xfId="14190"/>
    <cellStyle name="60% - Accent3 10" xfId="14191"/>
    <cellStyle name="60% - Accent3 11" xfId="14192"/>
    <cellStyle name="60% - Accent3 12" xfId="14193"/>
    <cellStyle name="60% - Accent3 13" xfId="14194"/>
    <cellStyle name="60% - Accent3 14" xfId="14195"/>
    <cellStyle name="60% - Accent3 15" xfId="14196"/>
    <cellStyle name="60% - Accent3 16" xfId="14197"/>
    <cellStyle name="60% - Accent3 17" xfId="14198"/>
    <cellStyle name="60% - Accent3 2" xfId="14199"/>
    <cellStyle name="60% - Accent3 2 2" xfId="14200"/>
    <cellStyle name="60% - Accent3 2 2 2" xfId="14201"/>
    <cellStyle name="60% - Accent3 2 2 3" xfId="14202"/>
    <cellStyle name="60% - Accent3 2 3" xfId="14203"/>
    <cellStyle name="60% - Accent3 2 4" xfId="14204"/>
    <cellStyle name="60% - Accent3 2 5" xfId="14205"/>
    <cellStyle name="60% - Accent3 3" xfId="14206"/>
    <cellStyle name="60% - Accent3 3 2" xfId="14207"/>
    <cellStyle name="60% - Accent3 3 2 2" xfId="14208"/>
    <cellStyle name="60% - Accent3 3 3" xfId="14209"/>
    <cellStyle name="60% - Accent3 3 4" xfId="14210"/>
    <cellStyle name="60% - Accent3 4" xfId="14211"/>
    <cellStyle name="60% - Accent3 4 2" xfId="14212"/>
    <cellStyle name="60% - Accent3 4 2 2" xfId="14213"/>
    <cellStyle name="60% - Accent3 4 3" xfId="14214"/>
    <cellStyle name="60% - Accent3 4 4" xfId="14215"/>
    <cellStyle name="60% - Accent3 4 5" xfId="14216"/>
    <cellStyle name="60% - Accent3 4 6" xfId="14217"/>
    <cellStyle name="60% - Accent3 5" xfId="14218"/>
    <cellStyle name="60% - Accent3 5 2" xfId="14219"/>
    <cellStyle name="60% - Accent3 5 2 2" xfId="14220"/>
    <cellStyle name="60% - Accent3 5 3" xfId="14221"/>
    <cellStyle name="60% - Accent3 5 4" xfId="14222"/>
    <cellStyle name="60% - Accent3 5 5" xfId="14223"/>
    <cellStyle name="60% - Accent3 5 6" xfId="14224"/>
    <cellStyle name="60% - Accent3 5 7" xfId="14225"/>
    <cellStyle name="60% - Accent3 6" xfId="14226"/>
    <cellStyle name="60% - Accent3 6 2" xfId="14227"/>
    <cellStyle name="60% - Accent3 6 3" xfId="14228"/>
    <cellStyle name="60% - Accent3 6 4" xfId="14229"/>
    <cellStyle name="60% - Accent3 6 5" xfId="14230"/>
    <cellStyle name="60% - Accent3 6 6" xfId="14231"/>
    <cellStyle name="60% - Accent3 7" xfId="14232"/>
    <cellStyle name="60% - Accent3 7 2" xfId="14233"/>
    <cellStyle name="60% - Accent3 7 3" xfId="14234"/>
    <cellStyle name="60% - Accent3 8" xfId="14235"/>
    <cellStyle name="60% - Accent3 9" xfId="14236"/>
    <cellStyle name="60% - Accent4 10" xfId="14237"/>
    <cellStyle name="60% - Accent4 11" xfId="14238"/>
    <cellStyle name="60% - Accent4 12" xfId="14239"/>
    <cellStyle name="60% - Accent4 13" xfId="14240"/>
    <cellStyle name="60% - Accent4 14" xfId="14241"/>
    <cellStyle name="60% - Accent4 15" xfId="14242"/>
    <cellStyle name="60% - Accent4 16" xfId="14243"/>
    <cellStyle name="60% - Accent4 17" xfId="14244"/>
    <cellStyle name="60% - Accent4 2" xfId="14245"/>
    <cellStyle name="60% - Accent4 2 2" xfId="14246"/>
    <cellStyle name="60% - Accent4 2 2 2" xfId="14247"/>
    <cellStyle name="60% - Accent4 2 2 3" xfId="14248"/>
    <cellStyle name="60% - Accent4 2 3" xfId="14249"/>
    <cellStyle name="60% - Accent4 2 4" xfId="14250"/>
    <cellStyle name="60% - Accent4 2 5" xfId="14251"/>
    <cellStyle name="60% - Accent4 3" xfId="14252"/>
    <cellStyle name="60% - Accent4 3 2" xfId="14253"/>
    <cellStyle name="60% - Accent4 3 2 2" xfId="14254"/>
    <cellStyle name="60% - Accent4 3 3" xfId="14255"/>
    <cellStyle name="60% - Accent4 3 4" xfId="14256"/>
    <cellStyle name="60% - Accent4 4" xfId="14257"/>
    <cellStyle name="60% - Accent4 4 2" xfId="14258"/>
    <cellStyle name="60% - Accent4 4 2 2" xfId="14259"/>
    <cellStyle name="60% - Accent4 4 3" xfId="14260"/>
    <cellStyle name="60% - Accent4 4 4" xfId="14261"/>
    <cellStyle name="60% - Accent4 4 5" xfId="14262"/>
    <cellStyle name="60% - Accent4 4 6" xfId="14263"/>
    <cellStyle name="60% - Accent4 5" xfId="14264"/>
    <cellStyle name="60% - Accent4 5 2" xfId="14265"/>
    <cellStyle name="60% - Accent4 5 2 2" xfId="14266"/>
    <cellStyle name="60% - Accent4 5 3" xfId="14267"/>
    <cellStyle name="60% - Accent4 5 4" xfId="14268"/>
    <cellStyle name="60% - Accent4 5 5" xfId="14269"/>
    <cellStyle name="60% - Accent4 5 6" xfId="14270"/>
    <cellStyle name="60% - Accent4 5 7" xfId="14271"/>
    <cellStyle name="60% - Accent4 6" xfId="14272"/>
    <cellStyle name="60% - Accent4 6 2" xfId="14273"/>
    <cellStyle name="60% - Accent4 6 3" xfId="14274"/>
    <cellStyle name="60% - Accent4 6 4" xfId="14275"/>
    <cellStyle name="60% - Accent4 6 5" xfId="14276"/>
    <cellStyle name="60% - Accent4 6 6" xfId="14277"/>
    <cellStyle name="60% - Accent4 7" xfId="14278"/>
    <cellStyle name="60% - Accent4 7 2" xfId="14279"/>
    <cellStyle name="60% - Accent4 7 3" xfId="14280"/>
    <cellStyle name="60% - Accent4 8" xfId="14281"/>
    <cellStyle name="60% - Accent4 9" xfId="14282"/>
    <cellStyle name="60% - Accent5 10" xfId="14283"/>
    <cellStyle name="60% - Accent5 11" xfId="14284"/>
    <cellStyle name="60% - Accent5 12" xfId="14285"/>
    <cellStyle name="60% - Accent5 13" xfId="14286"/>
    <cellStyle name="60% - Accent5 14" xfId="14287"/>
    <cellStyle name="60% - Accent5 15" xfId="14288"/>
    <cellStyle name="60% - Accent5 16" xfId="14289"/>
    <cellStyle name="60% - Accent5 17" xfId="14290"/>
    <cellStyle name="60% - Accent5 2" xfId="14291"/>
    <cellStyle name="60% - Accent5 2 2" xfId="14292"/>
    <cellStyle name="60% - Accent5 2 2 2" xfId="14293"/>
    <cellStyle name="60% - Accent5 2 2 3" xfId="14294"/>
    <cellStyle name="60% - Accent5 2 3" xfId="14295"/>
    <cellStyle name="60% - Accent5 2 4" xfId="14296"/>
    <cellStyle name="60% - Accent5 2 5" xfId="14297"/>
    <cellStyle name="60% - Accent5 3" xfId="14298"/>
    <cellStyle name="60% - Accent5 3 2" xfId="14299"/>
    <cellStyle name="60% - Accent5 3 2 2" xfId="14300"/>
    <cellStyle name="60% - Accent5 3 3" xfId="14301"/>
    <cellStyle name="60% - Accent5 3 4" xfId="14302"/>
    <cellStyle name="60% - Accent5 4" xfId="14303"/>
    <cellStyle name="60% - Accent5 4 2" xfId="14304"/>
    <cellStyle name="60% - Accent5 4 2 2" xfId="14305"/>
    <cellStyle name="60% - Accent5 4 2 3" xfId="14306"/>
    <cellStyle name="60% - Accent5 4 3" xfId="14307"/>
    <cellStyle name="60% - Accent5 4 4" xfId="14308"/>
    <cellStyle name="60% - Accent5 4 5" xfId="14309"/>
    <cellStyle name="60% - Accent5 4 6" xfId="14310"/>
    <cellStyle name="60% - Accent5 5" xfId="14311"/>
    <cellStyle name="60% - Accent5 5 2" xfId="14312"/>
    <cellStyle name="60% - Accent5 5 2 2" xfId="14313"/>
    <cellStyle name="60% - Accent5 5 3" xfId="14314"/>
    <cellStyle name="60% - Accent5 5 4" xfId="14315"/>
    <cellStyle name="60% - Accent5 5 5" xfId="14316"/>
    <cellStyle name="60% - Accent5 5 6" xfId="14317"/>
    <cellStyle name="60% - Accent5 5 7" xfId="14318"/>
    <cellStyle name="60% - Accent5 6" xfId="14319"/>
    <cellStyle name="60% - Accent5 6 2" xfId="14320"/>
    <cellStyle name="60% - Accent5 6 3" xfId="14321"/>
    <cellStyle name="60% - Accent5 6 4" xfId="14322"/>
    <cellStyle name="60% - Accent5 6 5" xfId="14323"/>
    <cellStyle name="60% - Accent5 6 6" xfId="14324"/>
    <cellStyle name="60% - Accent5 7" xfId="14325"/>
    <cellStyle name="60% - Accent5 7 2" xfId="14326"/>
    <cellStyle name="60% - Accent5 7 3" xfId="14327"/>
    <cellStyle name="60% - Accent5 8" xfId="14328"/>
    <cellStyle name="60% - Accent5 9" xfId="14329"/>
    <cellStyle name="60% - Accent6 10" xfId="14330"/>
    <cellStyle name="60% - Accent6 11" xfId="14331"/>
    <cellStyle name="60% - Accent6 12" xfId="14332"/>
    <cellStyle name="60% - Accent6 13" xfId="14333"/>
    <cellStyle name="60% - Accent6 14" xfId="14334"/>
    <cellStyle name="60% - Accent6 15" xfId="14335"/>
    <cellStyle name="60% - Accent6 16" xfId="14336"/>
    <cellStyle name="60% - Accent6 17" xfId="14337"/>
    <cellStyle name="60% - Accent6 2" xfId="14338"/>
    <cellStyle name="60% - Accent6 2 2" xfId="14339"/>
    <cellStyle name="60% - Accent6 2 2 2" xfId="14340"/>
    <cellStyle name="60% - Accent6 2 2 3" xfId="14341"/>
    <cellStyle name="60% - Accent6 2 3" xfId="14342"/>
    <cellStyle name="60% - Accent6 2 4" xfId="14343"/>
    <cellStyle name="60% - Accent6 2 5" xfId="14344"/>
    <cellStyle name="60% - Accent6 3" xfId="14345"/>
    <cellStyle name="60% - Accent6 3 2" xfId="14346"/>
    <cellStyle name="60% - Accent6 3 2 2" xfId="14347"/>
    <cellStyle name="60% - Accent6 3 3" xfId="14348"/>
    <cellStyle name="60% - Accent6 3 4" xfId="14349"/>
    <cellStyle name="60% - Accent6 4" xfId="14350"/>
    <cellStyle name="60% - Accent6 4 2" xfId="14351"/>
    <cellStyle name="60% - Accent6 4 2 2" xfId="14352"/>
    <cellStyle name="60% - Accent6 4 2 3" xfId="14353"/>
    <cellStyle name="60% - Accent6 4 3" xfId="14354"/>
    <cellStyle name="60% - Accent6 4 4" xfId="14355"/>
    <cellStyle name="60% - Accent6 4 5" xfId="14356"/>
    <cellStyle name="60% - Accent6 4 6" xfId="14357"/>
    <cellStyle name="60% - Accent6 5" xfId="14358"/>
    <cellStyle name="60% - Accent6 5 2" xfId="14359"/>
    <cellStyle name="60% - Accent6 5 2 2" xfId="14360"/>
    <cellStyle name="60% - Accent6 5 3" xfId="14361"/>
    <cellStyle name="60% - Accent6 5 4" xfId="14362"/>
    <cellStyle name="60% - Accent6 5 5" xfId="14363"/>
    <cellStyle name="60% - Accent6 5 6" xfId="14364"/>
    <cellStyle name="60% - Accent6 5 7" xfId="14365"/>
    <cellStyle name="60% - Accent6 6" xfId="14366"/>
    <cellStyle name="60% - Accent6 6 2" xfId="14367"/>
    <cellStyle name="60% - Accent6 6 3" xfId="14368"/>
    <cellStyle name="60% - Accent6 6 4" xfId="14369"/>
    <cellStyle name="60% - Accent6 6 5" xfId="14370"/>
    <cellStyle name="60% - Accent6 6 6" xfId="14371"/>
    <cellStyle name="60% - Accent6 7" xfId="14372"/>
    <cellStyle name="60% - Accent6 7 2" xfId="14373"/>
    <cellStyle name="60% - Accent6 7 3" xfId="14374"/>
    <cellStyle name="60% - Accent6 8" xfId="14375"/>
    <cellStyle name="60% - Accent6 9" xfId="14376"/>
    <cellStyle name="60% - Cor1" xfId="14377"/>
    <cellStyle name="60% - Cor1 2" xfId="14378"/>
    <cellStyle name="60% - Cor1 3" xfId="14379"/>
    <cellStyle name="60% - Cor2" xfId="14380"/>
    <cellStyle name="60% - Cor2 2" xfId="14381"/>
    <cellStyle name="60% - Cor2 3" xfId="14382"/>
    <cellStyle name="60% - Cor3" xfId="14383"/>
    <cellStyle name="60% - Cor3 2" xfId="14384"/>
    <cellStyle name="60% - Cor3 3" xfId="14385"/>
    <cellStyle name="60% - Cor4" xfId="14386"/>
    <cellStyle name="60% - Cor4 2" xfId="14387"/>
    <cellStyle name="60% - Cor4 3" xfId="14388"/>
    <cellStyle name="60% - Cor5" xfId="14389"/>
    <cellStyle name="60% - Cor5 2" xfId="14390"/>
    <cellStyle name="60% - Cor5 3" xfId="14391"/>
    <cellStyle name="60% - Cor6" xfId="14392"/>
    <cellStyle name="60% - Cor6 2" xfId="14393"/>
    <cellStyle name="60% - Cor6 3" xfId="14394"/>
    <cellStyle name="60% - Ênfase1" xfId="14395"/>
    <cellStyle name="60% - Ênfase2" xfId="14396"/>
    <cellStyle name="60% - Ênfase3" xfId="14397"/>
    <cellStyle name="60% - Ênfase4" xfId="14398"/>
    <cellStyle name="60% - Ênfase5" xfId="14399"/>
    <cellStyle name="60% - Ênfase6" xfId="14400"/>
    <cellStyle name="60% - Énfasis1" xfId="14401"/>
    <cellStyle name="60% - Énfasis1 2" xfId="14402"/>
    <cellStyle name="60% - Énfasis2" xfId="14403"/>
    <cellStyle name="60% - Énfasis2 2" xfId="14404"/>
    <cellStyle name="60% - Énfasis3" xfId="14405"/>
    <cellStyle name="60% - Énfasis3 2" xfId="14406"/>
    <cellStyle name="60% - Énfasis4" xfId="14407"/>
    <cellStyle name="60% - Énfasis4 2" xfId="14408"/>
    <cellStyle name="60% - Énfasis5" xfId="14409"/>
    <cellStyle name="60% - Énfasis5 2" xfId="14410"/>
    <cellStyle name="60% - Énfasis6" xfId="14411"/>
    <cellStyle name="60% - Énfasis6 2" xfId="14412"/>
    <cellStyle name="60% – paryškinimas 1" xfId="14413"/>
    <cellStyle name="60% – paryškinimas 2" xfId="14414"/>
    <cellStyle name="60% – paryškinimas 3" xfId="14415"/>
    <cellStyle name="60% – paryškinimas 4" xfId="14416"/>
    <cellStyle name="60% – paryškinimas 5" xfId="14417"/>
    <cellStyle name="60% – paryškinimas 6" xfId="14418"/>
    <cellStyle name="60% - Акцент1" xfId="14419"/>
    <cellStyle name="60% - Акцент1 2" xfId="14420"/>
    <cellStyle name="60% - Акцент1 3" xfId="14421"/>
    <cellStyle name="60% - Акцент2" xfId="14422"/>
    <cellStyle name="60% - Акцент2 2" xfId="14423"/>
    <cellStyle name="60% - Акцент2 3" xfId="14424"/>
    <cellStyle name="60% - Акцент3" xfId="14425"/>
    <cellStyle name="60% - Акцент3 2" xfId="14426"/>
    <cellStyle name="60% - Акцент3 3" xfId="14427"/>
    <cellStyle name="60% - Акцент4" xfId="14428"/>
    <cellStyle name="60% - Акцент4 2" xfId="14429"/>
    <cellStyle name="60% - Акцент4 3" xfId="14430"/>
    <cellStyle name="60% - Акцент5" xfId="14431"/>
    <cellStyle name="60% - Акцент5 2" xfId="14432"/>
    <cellStyle name="60% - Акцент5 3" xfId="14433"/>
    <cellStyle name="60% - Акцент6" xfId="14434"/>
    <cellStyle name="60% - Акцент6 2" xfId="14435"/>
    <cellStyle name="60% - Акцент6 3" xfId="14436"/>
    <cellStyle name="60% - 强调文字颜色 1" xfId="14437"/>
    <cellStyle name="60% - 强调文字颜色 1 2" xfId="14438"/>
    <cellStyle name="60% - 强调文字颜色 1 3" xfId="14439"/>
    <cellStyle name="60% - 强调文字颜色 2" xfId="14440"/>
    <cellStyle name="60% - 强调文字颜色 2 2" xfId="14441"/>
    <cellStyle name="60% - 强调文字颜色 2 3" xfId="14442"/>
    <cellStyle name="60% - 强调文字颜色 3" xfId="14443"/>
    <cellStyle name="60% - 强调文字颜色 3 2" xfId="14444"/>
    <cellStyle name="60% - 强调文字颜色 3 3" xfId="14445"/>
    <cellStyle name="60% - 强调文字颜色 4" xfId="14446"/>
    <cellStyle name="60% - 强调文字颜色 4 2" xfId="14447"/>
    <cellStyle name="60% - 强调文字颜色 4 3" xfId="14448"/>
    <cellStyle name="60% - 强调文字颜色 5" xfId="14449"/>
    <cellStyle name="60% - 强调文字颜色 5 2" xfId="14450"/>
    <cellStyle name="60% - 强调文字颜色 5 3" xfId="14451"/>
    <cellStyle name="60% - 强调文字颜色 6" xfId="14452"/>
    <cellStyle name="60% - 强调文字颜色 6 2" xfId="14453"/>
    <cellStyle name="60% - 强调文字颜色 6 3" xfId="14454"/>
    <cellStyle name="75" xfId="14455"/>
    <cellStyle name="Accent1 - 20%" xfId="14456"/>
    <cellStyle name="Accent1 - 20% 2" xfId="14457"/>
    <cellStyle name="Accent1 - 20% 3" xfId="14458"/>
    <cellStyle name="Accent1 - 20% 4" xfId="14459"/>
    <cellStyle name="Accent1 - 20% 5" xfId="14460"/>
    <cellStyle name="Accent1 - 20% 6" xfId="14461"/>
    <cellStyle name="Accent1 - 40%" xfId="14462"/>
    <cellStyle name="Accent1 - 40% 2" xfId="14463"/>
    <cellStyle name="Accent1 - 40% 3" xfId="14464"/>
    <cellStyle name="Accent1 - 40% 4" xfId="14465"/>
    <cellStyle name="Accent1 - 40% 5" xfId="14466"/>
    <cellStyle name="Accent1 - 40% 6" xfId="14467"/>
    <cellStyle name="Accent1 - 60%" xfId="14468"/>
    <cellStyle name="Accent1 - 60% 2" xfId="14469"/>
    <cellStyle name="Accent1 10" xfId="14470"/>
    <cellStyle name="Accent1 11" xfId="14471"/>
    <cellStyle name="Accent1 12" xfId="14472"/>
    <cellStyle name="Accent1 13" xfId="14473"/>
    <cellStyle name="Accent1 14" xfId="14474"/>
    <cellStyle name="Accent1 15" xfId="14475"/>
    <cellStyle name="Accent1 16" xfId="14476"/>
    <cellStyle name="Accent1 17" xfId="14477"/>
    <cellStyle name="Accent1 18" xfId="14478"/>
    <cellStyle name="Accent1 2" xfId="14479"/>
    <cellStyle name="Accent1 2 2" xfId="14480"/>
    <cellStyle name="Accent1 2 2 2" xfId="14481"/>
    <cellStyle name="Accent1 2 2 3" xfId="14482"/>
    <cellStyle name="Accent1 2 3" xfId="14483"/>
    <cellStyle name="Accent1 2 4" xfId="14484"/>
    <cellStyle name="Accent1 2 5" xfId="14485"/>
    <cellStyle name="Accent1 3" xfId="14486"/>
    <cellStyle name="Accent1 3 2" xfId="14487"/>
    <cellStyle name="Accent1 3 2 2" xfId="14488"/>
    <cellStyle name="Accent1 3 3" xfId="14489"/>
    <cellStyle name="Accent1 3 4" xfId="14490"/>
    <cellStyle name="Accent1 4" xfId="14491"/>
    <cellStyle name="Accent1 4 2" xfId="14492"/>
    <cellStyle name="Accent1 4 2 2" xfId="14493"/>
    <cellStyle name="Accent1 4 2 3" xfId="14494"/>
    <cellStyle name="Accent1 4 3" xfId="14495"/>
    <cellStyle name="Accent1 4 4" xfId="14496"/>
    <cellStyle name="Accent1 4 5" xfId="14497"/>
    <cellStyle name="Accent1 4 6" xfId="14498"/>
    <cellStyle name="Accent1 5" xfId="14499"/>
    <cellStyle name="Accent1 5 2" xfId="14500"/>
    <cellStyle name="Accent1 5 2 2" xfId="14501"/>
    <cellStyle name="Accent1 5 3" xfId="14502"/>
    <cellStyle name="Accent1 5 4" xfId="14503"/>
    <cellStyle name="Accent1 5 5" xfId="14504"/>
    <cellStyle name="Accent1 5 6" xfId="14505"/>
    <cellStyle name="Accent1 5 7" xfId="14506"/>
    <cellStyle name="Accent1 6" xfId="14507"/>
    <cellStyle name="Accent1 6 2" xfId="14508"/>
    <cellStyle name="Accent1 6 3" xfId="14509"/>
    <cellStyle name="Accent1 6 4" xfId="14510"/>
    <cellStyle name="Accent1 6 5" xfId="14511"/>
    <cellStyle name="Accent1 6 6" xfId="14512"/>
    <cellStyle name="Accent1 7" xfId="14513"/>
    <cellStyle name="Accent1 7 2" xfId="14514"/>
    <cellStyle name="Accent1 7 3" xfId="14515"/>
    <cellStyle name="Accent1 8" xfId="14516"/>
    <cellStyle name="Accent1 8 2" xfId="14517"/>
    <cellStyle name="Accent1 9" xfId="14518"/>
    <cellStyle name="Accent2 - 20%" xfId="14519"/>
    <cellStyle name="Accent2 - 20% 2" xfId="14520"/>
    <cellStyle name="Accent2 - 20% 3" xfId="14521"/>
    <cellStyle name="Accent2 - 20% 4" xfId="14522"/>
    <cellStyle name="Accent2 - 20% 5" xfId="14523"/>
    <cellStyle name="Accent2 - 20% 6" xfId="14524"/>
    <cellStyle name="Accent2 - 40%" xfId="14525"/>
    <cellStyle name="Accent2 - 40% 2" xfId="14526"/>
    <cellStyle name="Accent2 - 40% 3" xfId="14527"/>
    <cellStyle name="Accent2 - 40% 4" xfId="14528"/>
    <cellStyle name="Accent2 - 40% 5" xfId="14529"/>
    <cellStyle name="Accent2 - 40% 6" xfId="14530"/>
    <cellStyle name="Accent2 - 60%" xfId="14531"/>
    <cellStyle name="Accent2 - 60% 2" xfId="14532"/>
    <cellStyle name="Accent2 10" xfId="14533"/>
    <cellStyle name="Accent2 11" xfId="14534"/>
    <cellStyle name="Accent2 12" xfId="14535"/>
    <cellStyle name="Accent2 13" xfId="14536"/>
    <cellStyle name="Accent2 14" xfId="14537"/>
    <cellStyle name="Accent2 15" xfId="14538"/>
    <cellStyle name="Accent2 16" xfId="14539"/>
    <cellStyle name="Accent2 17" xfId="14540"/>
    <cellStyle name="Accent2 18" xfId="14541"/>
    <cellStyle name="Accent2 2" xfId="14542"/>
    <cellStyle name="Accent2 2 2" xfId="14543"/>
    <cellStyle name="Accent2 2 2 2" xfId="14544"/>
    <cellStyle name="Accent2 2 2 3" xfId="14545"/>
    <cellStyle name="Accent2 2 3" xfId="14546"/>
    <cellStyle name="Accent2 2 4" xfId="14547"/>
    <cellStyle name="Accent2 2 5" xfId="14548"/>
    <cellStyle name="Accent2 3" xfId="14549"/>
    <cellStyle name="Accent2 3 2" xfId="14550"/>
    <cellStyle name="Accent2 3 2 2" xfId="14551"/>
    <cellStyle name="Accent2 3 3" xfId="14552"/>
    <cellStyle name="Accent2 3 4" xfId="14553"/>
    <cellStyle name="Accent2 4" xfId="14554"/>
    <cellStyle name="Accent2 4 2" xfId="14555"/>
    <cellStyle name="Accent2 4 2 2" xfId="14556"/>
    <cellStyle name="Accent2 4 3" xfId="14557"/>
    <cellStyle name="Accent2 4 4" xfId="14558"/>
    <cellStyle name="Accent2 4 5" xfId="14559"/>
    <cellStyle name="Accent2 4 6" xfId="14560"/>
    <cellStyle name="Accent2 5" xfId="14561"/>
    <cellStyle name="Accent2 5 2" xfId="14562"/>
    <cellStyle name="Accent2 5 2 2" xfId="14563"/>
    <cellStyle name="Accent2 5 3" xfId="14564"/>
    <cellStyle name="Accent2 5 4" xfId="14565"/>
    <cellStyle name="Accent2 5 5" xfId="14566"/>
    <cellStyle name="Accent2 5 6" xfId="14567"/>
    <cellStyle name="Accent2 5 7" xfId="14568"/>
    <cellStyle name="Accent2 6" xfId="14569"/>
    <cellStyle name="Accent2 6 2" xfId="14570"/>
    <cellStyle name="Accent2 6 3" xfId="14571"/>
    <cellStyle name="Accent2 6 4" xfId="14572"/>
    <cellStyle name="Accent2 6 5" xfId="14573"/>
    <cellStyle name="Accent2 6 6" xfId="14574"/>
    <cellStyle name="Accent2 7" xfId="14575"/>
    <cellStyle name="Accent2 7 2" xfId="14576"/>
    <cellStyle name="Accent2 7 3" xfId="14577"/>
    <cellStyle name="Accent2 8" xfId="14578"/>
    <cellStyle name="Accent2 8 2" xfId="14579"/>
    <cellStyle name="Accent2 9" xfId="14580"/>
    <cellStyle name="Accent3 - 20%" xfId="14581"/>
    <cellStyle name="Accent3 - 20% 2" xfId="14582"/>
    <cellStyle name="Accent3 - 20% 3" xfId="14583"/>
    <cellStyle name="Accent3 - 20% 4" xfId="14584"/>
    <cellStyle name="Accent3 - 20% 5" xfId="14585"/>
    <cellStyle name="Accent3 - 20% 6" xfId="14586"/>
    <cellStyle name="Accent3 - 40%" xfId="14587"/>
    <cellStyle name="Accent3 - 40% 2" xfId="14588"/>
    <cellStyle name="Accent3 - 40% 3" xfId="14589"/>
    <cellStyle name="Accent3 - 40% 4" xfId="14590"/>
    <cellStyle name="Accent3 - 40% 5" xfId="14591"/>
    <cellStyle name="Accent3 - 40% 6" xfId="14592"/>
    <cellStyle name="Accent3 - 60%" xfId="14593"/>
    <cellStyle name="Accent3 - 60% 2" xfId="14594"/>
    <cellStyle name="Accent3 10" xfId="14595"/>
    <cellStyle name="Accent3 11" xfId="14596"/>
    <cellStyle name="Accent3 12" xfId="14597"/>
    <cellStyle name="Accent3 13" xfId="14598"/>
    <cellStyle name="Accent3 14" xfId="14599"/>
    <cellStyle name="Accent3 15" xfId="14600"/>
    <cellStyle name="Accent3 16" xfId="14601"/>
    <cellStyle name="Accent3 17" xfId="14602"/>
    <cellStyle name="Accent3 18" xfId="14603"/>
    <cellStyle name="Accent3 2" xfId="14604"/>
    <cellStyle name="Accent3 2 2" xfId="14605"/>
    <cellStyle name="Accent3 2 2 2" xfId="14606"/>
    <cellStyle name="Accent3 2 2 3" xfId="14607"/>
    <cellStyle name="Accent3 2 3" xfId="14608"/>
    <cellStyle name="Accent3 2 4" xfId="14609"/>
    <cellStyle name="Accent3 2 5" xfId="14610"/>
    <cellStyle name="Accent3 3" xfId="14611"/>
    <cellStyle name="Accent3 3 2" xfId="14612"/>
    <cellStyle name="Accent3 3 2 2" xfId="14613"/>
    <cellStyle name="Accent3 3 3" xfId="14614"/>
    <cellStyle name="Accent3 3 4" xfId="14615"/>
    <cellStyle name="Accent3 4" xfId="14616"/>
    <cellStyle name="Accent3 4 2" xfId="14617"/>
    <cellStyle name="Accent3 4 2 2" xfId="14618"/>
    <cellStyle name="Accent3 4 3" xfId="14619"/>
    <cellStyle name="Accent3 4 4" xfId="14620"/>
    <cellStyle name="Accent3 4 5" xfId="14621"/>
    <cellStyle name="Accent3 4 6" xfId="14622"/>
    <cellStyle name="Accent3 5" xfId="14623"/>
    <cellStyle name="Accent3 5 2" xfId="14624"/>
    <cellStyle name="Accent3 5 2 2" xfId="14625"/>
    <cellStyle name="Accent3 5 3" xfId="14626"/>
    <cellStyle name="Accent3 5 4" xfId="14627"/>
    <cellStyle name="Accent3 5 5" xfId="14628"/>
    <cellStyle name="Accent3 5 6" xfId="14629"/>
    <cellStyle name="Accent3 5 7" xfId="14630"/>
    <cellStyle name="Accent3 6" xfId="14631"/>
    <cellStyle name="Accent3 6 2" xfId="14632"/>
    <cellStyle name="Accent3 6 3" xfId="14633"/>
    <cellStyle name="Accent3 6 4" xfId="14634"/>
    <cellStyle name="Accent3 6 5" xfId="14635"/>
    <cellStyle name="Accent3 6 6" xfId="14636"/>
    <cellStyle name="Accent3 7" xfId="14637"/>
    <cellStyle name="Accent3 7 2" xfId="14638"/>
    <cellStyle name="Accent3 7 3" xfId="14639"/>
    <cellStyle name="Accent3 8" xfId="14640"/>
    <cellStyle name="Accent3 8 2" xfId="14641"/>
    <cellStyle name="Accent3 9" xfId="14642"/>
    <cellStyle name="Accent4 - 20%" xfId="14643"/>
    <cellStyle name="Accent4 - 20% 2" xfId="14644"/>
    <cellStyle name="Accent4 - 20% 3" xfId="14645"/>
    <cellStyle name="Accent4 - 20% 4" xfId="14646"/>
    <cellStyle name="Accent4 - 20% 5" xfId="14647"/>
    <cellStyle name="Accent4 - 20% 6" xfId="14648"/>
    <cellStyle name="Accent4 - 40%" xfId="14649"/>
    <cellStyle name="Accent4 - 40% 2" xfId="14650"/>
    <cellStyle name="Accent4 - 40% 3" xfId="14651"/>
    <cellStyle name="Accent4 - 40% 4" xfId="14652"/>
    <cellStyle name="Accent4 - 40% 5" xfId="14653"/>
    <cellStyle name="Accent4 - 40% 6" xfId="14654"/>
    <cellStyle name="Accent4 - 60%" xfId="14655"/>
    <cellStyle name="Accent4 - 60% 2" xfId="14656"/>
    <cellStyle name="Accent4 10" xfId="14657"/>
    <cellStyle name="Accent4 11" xfId="14658"/>
    <cellStyle name="Accent4 12" xfId="14659"/>
    <cellStyle name="Accent4 13" xfId="14660"/>
    <cellStyle name="Accent4 14" xfId="14661"/>
    <cellStyle name="Accent4 15" xfId="14662"/>
    <cellStyle name="Accent4 16" xfId="14663"/>
    <cellStyle name="Accent4 17" xfId="14664"/>
    <cellStyle name="Accent4 18" xfId="14665"/>
    <cellStyle name="Accent4 2" xfId="14666"/>
    <cellStyle name="Accent4 2 2" xfId="14667"/>
    <cellStyle name="Accent4 2 2 2" xfId="14668"/>
    <cellStyle name="Accent4 2 2 3" xfId="14669"/>
    <cellStyle name="Accent4 2 3" xfId="14670"/>
    <cellStyle name="Accent4 2 4" xfId="14671"/>
    <cellStyle name="Accent4 2 5" xfId="14672"/>
    <cellStyle name="Accent4 3" xfId="14673"/>
    <cellStyle name="Accent4 3 2" xfId="14674"/>
    <cellStyle name="Accent4 3 2 2" xfId="14675"/>
    <cellStyle name="Accent4 3 3" xfId="14676"/>
    <cellStyle name="Accent4 3 4" xfId="14677"/>
    <cellStyle name="Accent4 4" xfId="14678"/>
    <cellStyle name="Accent4 4 2" xfId="14679"/>
    <cellStyle name="Accent4 4 2 2" xfId="14680"/>
    <cellStyle name="Accent4 4 3" xfId="14681"/>
    <cellStyle name="Accent4 4 4" xfId="14682"/>
    <cellStyle name="Accent4 4 5" xfId="14683"/>
    <cellStyle name="Accent4 4 6" xfId="14684"/>
    <cellStyle name="Accent4 5" xfId="14685"/>
    <cellStyle name="Accent4 5 2" xfId="14686"/>
    <cellStyle name="Accent4 5 2 2" xfId="14687"/>
    <cellStyle name="Accent4 5 3" xfId="14688"/>
    <cellStyle name="Accent4 5 4" xfId="14689"/>
    <cellStyle name="Accent4 5 5" xfId="14690"/>
    <cellStyle name="Accent4 5 6" xfId="14691"/>
    <cellStyle name="Accent4 5 7" xfId="14692"/>
    <cellStyle name="Accent4 6" xfId="14693"/>
    <cellStyle name="Accent4 6 2" xfId="14694"/>
    <cellStyle name="Accent4 6 3" xfId="14695"/>
    <cellStyle name="Accent4 6 4" xfId="14696"/>
    <cellStyle name="Accent4 6 5" xfId="14697"/>
    <cellStyle name="Accent4 6 6" xfId="14698"/>
    <cellStyle name="Accent4 7" xfId="14699"/>
    <cellStyle name="Accent4 7 2" xfId="14700"/>
    <cellStyle name="Accent4 7 3" xfId="14701"/>
    <cellStyle name="Accent4 8" xfId="14702"/>
    <cellStyle name="Accent4 8 2" xfId="14703"/>
    <cellStyle name="Accent4 9" xfId="14704"/>
    <cellStyle name="Accent5 - 20%" xfId="14705"/>
    <cellStyle name="Accent5 - 20% 2" xfId="14706"/>
    <cellStyle name="Accent5 - 20% 3" xfId="14707"/>
    <cellStyle name="Accent5 - 20% 4" xfId="14708"/>
    <cellStyle name="Accent5 - 20% 5" xfId="14709"/>
    <cellStyle name="Accent5 - 20% 6" xfId="14710"/>
    <cellStyle name="Accent5 - 40%" xfId="14711"/>
    <cellStyle name="Accent5 - 40% 2" xfId="14712"/>
    <cellStyle name="Accent5 - 40% 3" xfId="14713"/>
    <cellStyle name="Accent5 - 40% 4" xfId="14714"/>
    <cellStyle name="Accent5 - 40% 5" xfId="14715"/>
    <cellStyle name="Accent5 - 40% 6" xfId="14716"/>
    <cellStyle name="Accent5 - 60%" xfId="14717"/>
    <cellStyle name="Accent5 - 60% 2" xfId="14718"/>
    <cellStyle name="Accent5 10" xfId="14719"/>
    <cellStyle name="Accent5 11" xfId="14720"/>
    <cellStyle name="Accent5 12" xfId="14721"/>
    <cellStyle name="Accent5 13" xfId="14722"/>
    <cellStyle name="Accent5 14" xfId="14723"/>
    <cellStyle name="Accent5 15" xfId="14724"/>
    <cellStyle name="Accent5 16" xfId="14725"/>
    <cellStyle name="Accent5 17" xfId="14726"/>
    <cellStyle name="Accent5 18" xfId="14727"/>
    <cellStyle name="Accent5 2" xfId="14728"/>
    <cellStyle name="Accent5 2 2" xfId="14729"/>
    <cellStyle name="Accent5 2 2 2" xfId="14730"/>
    <cellStyle name="Accent5 2 2 3" xfId="14731"/>
    <cellStyle name="Accent5 2 3" xfId="14732"/>
    <cellStyle name="Accent5 2 4" xfId="14733"/>
    <cellStyle name="Accent5 2 5" xfId="14734"/>
    <cellStyle name="Accent5 3" xfId="14735"/>
    <cellStyle name="Accent5 3 2" xfId="14736"/>
    <cellStyle name="Accent5 3 2 2" xfId="14737"/>
    <cellStyle name="Accent5 3 3" xfId="14738"/>
    <cellStyle name="Accent5 3 4" xfId="14739"/>
    <cellStyle name="Accent5 4" xfId="14740"/>
    <cellStyle name="Accent5 4 2" xfId="14741"/>
    <cellStyle name="Accent5 4 2 2" xfId="14742"/>
    <cellStyle name="Accent5 4 2 3" xfId="14743"/>
    <cellStyle name="Accent5 4 3" xfId="14744"/>
    <cellStyle name="Accent5 4 4" xfId="14745"/>
    <cellStyle name="Accent5 4 5" xfId="14746"/>
    <cellStyle name="Accent5 4 6" xfId="14747"/>
    <cellStyle name="Accent5 5" xfId="14748"/>
    <cellStyle name="Accent5 5 2" xfId="14749"/>
    <cellStyle name="Accent5 5 2 2" xfId="14750"/>
    <cellStyle name="Accent5 5 3" xfId="14751"/>
    <cellStyle name="Accent5 5 4" xfId="14752"/>
    <cellStyle name="Accent5 5 5" xfId="14753"/>
    <cellStyle name="Accent5 5 6" xfId="14754"/>
    <cellStyle name="Accent5 5 7" xfId="14755"/>
    <cellStyle name="Accent5 6" xfId="14756"/>
    <cellStyle name="Accent5 6 2" xfId="14757"/>
    <cellStyle name="Accent5 6 3" xfId="14758"/>
    <cellStyle name="Accent5 6 4" xfId="14759"/>
    <cellStyle name="Accent5 6 5" xfId="14760"/>
    <cellStyle name="Accent5 6 6" xfId="14761"/>
    <cellStyle name="Accent5 7" xfId="14762"/>
    <cellStyle name="Accent5 7 2" xfId="14763"/>
    <cellStyle name="Accent5 7 3" xfId="14764"/>
    <cellStyle name="Accent5 8" xfId="14765"/>
    <cellStyle name="Accent5 8 2" xfId="14766"/>
    <cellStyle name="Accent5 9" xfId="14767"/>
    <cellStyle name="Accent6 - 20%" xfId="14768"/>
    <cellStyle name="Accent6 - 20% 2" xfId="14769"/>
    <cellStyle name="Accent6 - 20% 3" xfId="14770"/>
    <cellStyle name="Accent6 - 20% 4" xfId="14771"/>
    <cellStyle name="Accent6 - 20% 5" xfId="14772"/>
    <cellStyle name="Accent6 - 20% 6" xfId="14773"/>
    <cellStyle name="Accent6 - 40%" xfId="14774"/>
    <cellStyle name="Accent6 - 40% 2" xfId="14775"/>
    <cellStyle name="Accent6 - 40% 3" xfId="14776"/>
    <cellStyle name="Accent6 - 40% 4" xfId="14777"/>
    <cellStyle name="Accent6 - 40% 5" xfId="14778"/>
    <cellStyle name="Accent6 - 40% 6" xfId="14779"/>
    <cellStyle name="Accent6 - 60%" xfId="14780"/>
    <cellStyle name="Accent6 - 60% 2" xfId="14781"/>
    <cellStyle name="Accent6 10" xfId="14782"/>
    <cellStyle name="Accent6 11" xfId="14783"/>
    <cellStyle name="Accent6 12" xfId="14784"/>
    <cellStyle name="Accent6 13" xfId="14785"/>
    <cellStyle name="Accent6 14" xfId="14786"/>
    <cellStyle name="Accent6 15" xfId="14787"/>
    <cellStyle name="Accent6 16" xfId="14788"/>
    <cellStyle name="Accent6 17" xfId="14789"/>
    <cellStyle name="Accent6 18" xfId="14790"/>
    <cellStyle name="Accent6 2" xfId="14791"/>
    <cellStyle name="Accent6 2 2" xfId="14792"/>
    <cellStyle name="Accent6 2 2 2" xfId="14793"/>
    <cellStyle name="Accent6 2 2 3" xfId="14794"/>
    <cellStyle name="Accent6 2 3" xfId="14795"/>
    <cellStyle name="Accent6 2 4" xfId="14796"/>
    <cellStyle name="Accent6 2 5" xfId="14797"/>
    <cellStyle name="Accent6 3" xfId="14798"/>
    <cellStyle name="Accent6 3 2" xfId="14799"/>
    <cellStyle name="Accent6 3 2 2" xfId="14800"/>
    <cellStyle name="Accent6 3 3" xfId="14801"/>
    <cellStyle name="Accent6 3 4" xfId="14802"/>
    <cellStyle name="Accent6 4" xfId="14803"/>
    <cellStyle name="Accent6 4 2" xfId="14804"/>
    <cellStyle name="Accent6 4 2 2" xfId="14805"/>
    <cellStyle name="Accent6 4 3" xfId="14806"/>
    <cellStyle name="Accent6 4 4" xfId="14807"/>
    <cellStyle name="Accent6 4 5" xfId="14808"/>
    <cellStyle name="Accent6 4 6" xfId="14809"/>
    <cellStyle name="Accent6 5" xfId="14810"/>
    <cellStyle name="Accent6 5 2" xfId="14811"/>
    <cellStyle name="Accent6 5 2 2" xfId="14812"/>
    <cellStyle name="Accent6 5 3" xfId="14813"/>
    <cellStyle name="Accent6 5 4" xfId="14814"/>
    <cellStyle name="Accent6 5 5" xfId="14815"/>
    <cellStyle name="Accent6 5 6" xfId="14816"/>
    <cellStyle name="Accent6 5 7" xfId="14817"/>
    <cellStyle name="Accent6 6" xfId="14818"/>
    <cellStyle name="Accent6 6 2" xfId="14819"/>
    <cellStyle name="Accent6 6 3" xfId="14820"/>
    <cellStyle name="Accent6 6 4" xfId="14821"/>
    <cellStyle name="Accent6 6 5" xfId="14822"/>
    <cellStyle name="Accent6 6 6" xfId="14823"/>
    <cellStyle name="Accent6 7" xfId="14824"/>
    <cellStyle name="Accent6 7 2" xfId="14825"/>
    <cellStyle name="Accent6 7 3" xfId="14826"/>
    <cellStyle name="Accent6 8" xfId="14827"/>
    <cellStyle name="Accent6 8 2" xfId="14828"/>
    <cellStyle name="Accent6 9" xfId="14829"/>
    <cellStyle name="adi" xfId="14830"/>
    <cellStyle name="ÅëÈ­ [0]_¿ï»êÈ­·Â ±â±¸Á¶Á÷Ç¥" xfId="14831"/>
    <cellStyle name="AeE­ [0]_INQUIRY ¿µ¾÷AßAø " xfId="14832"/>
    <cellStyle name="ÅëÈ­_¿ï»êÈ­·Â ±â±¸Á¶Á÷Ç¥" xfId="14833"/>
    <cellStyle name="AeE­_INQUIRY ¿µ¾÷AßAø " xfId="14834"/>
    <cellStyle name="Aiškinamasis tekstas" xfId="14835"/>
    <cellStyle name="Amount" xfId="14836"/>
    <cellStyle name="args.style" xfId="14837"/>
    <cellStyle name="ÄÞ¸¶ [0]_¿ï»êÈ­·Â ±â±¸Á¶Á÷Ç¥" xfId="14838"/>
    <cellStyle name="AÞ¸¶ [0]_INQUIRY ¿?¾÷AßAø " xfId="14839"/>
    <cellStyle name="ÄÞ¸¶,_x0005__x0014_" xfId="14840"/>
    <cellStyle name="ÄÞ¸¶_¿ï»êÈ­·Â ±â±¸Á¶Á÷Ç¥" xfId="14841"/>
    <cellStyle name="AÞ¸¶_INQUIRY ¿?¾÷AßAø " xfId="14842"/>
    <cellStyle name="ÄᅎbÄ_x000f_bÌÄᅞbಐÄᅮb಴Äᅾb೐Äᆎb೰ÄᆞbഐÄᆮb԰ÁᆾbմÁᇎbָÁᇞb؀ÁᇮbوÁᇾbÁሎbÁሞbÁሮbÁ춈è_x0010_" xfId="14843"/>
    <cellStyle name="_x0002_b" xfId="14844"/>
    <cellStyle name="Bad 10" xfId="14845"/>
    <cellStyle name="Bad 11" xfId="14846"/>
    <cellStyle name="Bad 12" xfId="14847"/>
    <cellStyle name="Bad 13" xfId="14848"/>
    <cellStyle name="Bad 14" xfId="14849"/>
    <cellStyle name="Bad 15" xfId="14850"/>
    <cellStyle name="Bad 16" xfId="14851"/>
    <cellStyle name="Bad 17" xfId="14852"/>
    <cellStyle name="Bad 2" xfId="14853"/>
    <cellStyle name="Bad 2 2" xfId="14854"/>
    <cellStyle name="Bad 2 2 2" xfId="14855"/>
    <cellStyle name="Bad 2 2 3" xfId="14856"/>
    <cellStyle name="Bad 2 3" xfId="14857"/>
    <cellStyle name="Bad 2 4" xfId="14858"/>
    <cellStyle name="Bad 2 5" xfId="14859"/>
    <cellStyle name="Bad 3" xfId="14860"/>
    <cellStyle name="Bad 3 2" xfId="14861"/>
    <cellStyle name="Bad 3 2 2" xfId="14862"/>
    <cellStyle name="Bad 3 3" xfId="14863"/>
    <cellStyle name="Bad 3 4" xfId="14864"/>
    <cellStyle name="Bad 4" xfId="14865"/>
    <cellStyle name="Bad 4 2" xfId="14866"/>
    <cellStyle name="Bad 4 2 2" xfId="14867"/>
    <cellStyle name="Bad 4 2 3" xfId="14868"/>
    <cellStyle name="Bad 4 3" xfId="14869"/>
    <cellStyle name="Bad 4 4" xfId="14870"/>
    <cellStyle name="Bad 4 5" xfId="14871"/>
    <cellStyle name="Bad 4 6" xfId="14872"/>
    <cellStyle name="Bad 5" xfId="14873"/>
    <cellStyle name="Bad 5 2" xfId="14874"/>
    <cellStyle name="Bad 5 2 2" xfId="14875"/>
    <cellStyle name="Bad 5 3" xfId="14876"/>
    <cellStyle name="Bad 5 4" xfId="14877"/>
    <cellStyle name="Bad 5 5" xfId="14878"/>
    <cellStyle name="Bad 5 6" xfId="14879"/>
    <cellStyle name="Bad 5 7" xfId="14880"/>
    <cellStyle name="Bad 6" xfId="14881"/>
    <cellStyle name="Bad 6 2" xfId="14882"/>
    <cellStyle name="Bad 6 3" xfId="14883"/>
    <cellStyle name="Bad 6 4" xfId="14884"/>
    <cellStyle name="Bad 6 5" xfId="14885"/>
    <cellStyle name="Bad 6 6" xfId="14886"/>
    <cellStyle name="Bad 7" xfId="14887"/>
    <cellStyle name="Bad 7 2" xfId="14888"/>
    <cellStyle name="Bad 7 3" xfId="14889"/>
    <cellStyle name="Bad 8" xfId="14890"/>
    <cellStyle name="Bad 9" xfId="14891"/>
    <cellStyle name="Beschreibung" xfId="14892"/>
    <cellStyle name="BI" xfId="14893"/>
    <cellStyle name="Blogas" xfId="14894"/>
    <cellStyle name="Body" xfId="14895"/>
    <cellStyle name="Body 2" xfId="14896"/>
    <cellStyle name="Bold 11" xfId="14897"/>
    <cellStyle name="Bom" xfId="14898"/>
    <cellStyle name="Border" xfId="14899"/>
    <cellStyle name="Border 10" xfId="14900"/>
    <cellStyle name="Border 11" xfId="14901"/>
    <cellStyle name="Border 12" xfId="14902"/>
    <cellStyle name="Border 13" xfId="14903"/>
    <cellStyle name="Border 14" xfId="14904"/>
    <cellStyle name="Border 15" xfId="14905"/>
    <cellStyle name="Border 2" xfId="14906"/>
    <cellStyle name="Border 2 10" xfId="14907"/>
    <cellStyle name="Border 2 11" xfId="14908"/>
    <cellStyle name="Border 2 12" xfId="14909"/>
    <cellStyle name="Border 2 13" xfId="14910"/>
    <cellStyle name="Border 2 14" xfId="14911"/>
    <cellStyle name="Border 2 15" xfId="14912"/>
    <cellStyle name="Border 2 2" xfId="14913"/>
    <cellStyle name="Border 2 2 2" xfId="14914"/>
    <cellStyle name="Border 2 3" xfId="14915"/>
    <cellStyle name="Border 2 4" xfId="14916"/>
    <cellStyle name="Border 2 5" xfId="14917"/>
    <cellStyle name="Border 2 6" xfId="14918"/>
    <cellStyle name="Border 2 7" xfId="14919"/>
    <cellStyle name="Border 2 8" xfId="14920"/>
    <cellStyle name="Border 2 9" xfId="14921"/>
    <cellStyle name="Border 3" xfId="14922"/>
    <cellStyle name="Border 3 2" xfId="14923"/>
    <cellStyle name="Border 3 3" xfId="14924"/>
    <cellStyle name="Border 4" xfId="14925"/>
    <cellStyle name="Border 4 2" xfId="14926"/>
    <cellStyle name="Border 5" xfId="14927"/>
    <cellStyle name="Border 5 2" xfId="14928"/>
    <cellStyle name="Border 6" xfId="14929"/>
    <cellStyle name="Border 7" xfId="14930"/>
    <cellStyle name="Border 8" xfId="14931"/>
    <cellStyle name="Border 9" xfId="14932"/>
    <cellStyle name="brd" xfId="14933"/>
    <cellStyle name="Budgeted Holidays" xfId="14934"/>
    <cellStyle name="Buena" xfId="14935"/>
    <cellStyle name="Buena 2" xfId="14936"/>
    <cellStyle name="Bun" xfId="14937"/>
    <cellStyle name="Bun 2" xfId="14938"/>
    <cellStyle name="C?AØ_¿?¾÷CoE² " xfId="14939"/>
    <cellStyle name="C¡IA¨ª_¡ic¨u¡A¨￢I¨￢¡Æ AN¡Æe " xfId="14940"/>
    <cellStyle name="Ç¥ÁØ_´çÃÊ±¸ÀÔ»ý»ê" xfId="14941"/>
    <cellStyle name="C￥AØ_¿μ¾÷CoE² " xfId="14942"/>
    <cellStyle name="Cabeçalho 1" xfId="14943"/>
    <cellStyle name="Cabeçalho 1 2" xfId="14944"/>
    <cellStyle name="Cabeçalho 1 3" xfId="14945"/>
    <cellStyle name="Cabeçalho 2" xfId="14946"/>
    <cellStyle name="Cabeçalho 2 2" xfId="14947"/>
    <cellStyle name="Cabeçalho 2 3" xfId="14948"/>
    <cellStyle name="Cabeçalho 3" xfId="14949"/>
    <cellStyle name="Cabeçalho 3 2" xfId="14950"/>
    <cellStyle name="Cabeçalho 3 3" xfId="14951"/>
    <cellStyle name="Cabeçalho 4" xfId="14952"/>
    <cellStyle name="Cabeçalho 4 2" xfId="14953"/>
    <cellStyle name="Cabeçalho 4 3" xfId="14954"/>
    <cellStyle name="Cadre" xfId="14955"/>
    <cellStyle name="Calc Currency (0)" xfId="14956"/>
    <cellStyle name="Calc Currency (0) 10" xfId="14957"/>
    <cellStyle name="Calc Currency (0) 10 2" xfId="14958"/>
    <cellStyle name="Calc Currency (0) 11" xfId="14959"/>
    <cellStyle name="Calc Currency (0) 11 2" xfId="14960"/>
    <cellStyle name="Calc Currency (0) 12" xfId="14961"/>
    <cellStyle name="Calc Currency (0) 13" xfId="14962"/>
    <cellStyle name="Calc Currency (0) 14" xfId="14963"/>
    <cellStyle name="Calc Currency (0) 15" xfId="14964"/>
    <cellStyle name="Calc Currency (0) 16" xfId="14965"/>
    <cellStyle name="Calc Currency (0) 17" xfId="14966"/>
    <cellStyle name="Calc Currency (0) 18" xfId="14967"/>
    <cellStyle name="Calc Currency (0) 19" xfId="14968"/>
    <cellStyle name="Calc Currency (0) 2" xfId="14969"/>
    <cellStyle name="Calc Currency (0) 2 2" xfId="14970"/>
    <cellStyle name="Calc Currency (0) 2 3" xfId="14971"/>
    <cellStyle name="Calc Currency (0) 20" xfId="14972"/>
    <cellStyle name="Calc Currency (0) 21" xfId="14973"/>
    <cellStyle name="Calc Currency (0) 22" xfId="14974"/>
    <cellStyle name="Calc Currency (0) 23" xfId="14975"/>
    <cellStyle name="Calc Currency (0) 24" xfId="14976"/>
    <cellStyle name="Calc Currency (0) 25" xfId="14977"/>
    <cellStyle name="Calc Currency (0) 26" xfId="14978"/>
    <cellStyle name="Calc Currency (0) 27" xfId="14979"/>
    <cellStyle name="Calc Currency (0) 28" xfId="14980"/>
    <cellStyle name="Calc Currency (0) 29" xfId="14981"/>
    <cellStyle name="Calc Currency (0) 3" xfId="14982"/>
    <cellStyle name="Calc Currency (0) 3 2" xfId="14983"/>
    <cellStyle name="Calc Currency (0) 30" xfId="14984"/>
    <cellStyle name="Calc Currency (0) 31" xfId="14985"/>
    <cellStyle name="Calc Currency (0) 32" xfId="14986"/>
    <cellStyle name="Calc Currency (0) 33" xfId="14987"/>
    <cellStyle name="Calc Currency (0) 34" xfId="14988"/>
    <cellStyle name="Calc Currency (0) 35" xfId="14989"/>
    <cellStyle name="Calc Currency (0) 36" xfId="14990"/>
    <cellStyle name="Calc Currency (0) 37" xfId="14991"/>
    <cellStyle name="Calc Currency (0) 38" xfId="14992"/>
    <cellStyle name="Calc Currency (0) 39" xfId="14993"/>
    <cellStyle name="Calc Currency (0) 4" xfId="14994"/>
    <cellStyle name="Calc Currency (0) 4 2" xfId="14995"/>
    <cellStyle name="Calc Currency (0) 40" xfId="14996"/>
    <cellStyle name="Calc Currency (0) 41" xfId="14997"/>
    <cellStyle name="Calc Currency (0) 42" xfId="14998"/>
    <cellStyle name="Calc Currency (0) 43" xfId="14999"/>
    <cellStyle name="Calc Currency (0) 44" xfId="15000"/>
    <cellStyle name="Calc Currency (0) 45" xfId="15001"/>
    <cellStyle name="Calc Currency (0) 46" xfId="15002"/>
    <cellStyle name="Calc Currency (0) 47" xfId="15003"/>
    <cellStyle name="Calc Currency (0) 48" xfId="15004"/>
    <cellStyle name="Calc Currency (0) 49" xfId="15005"/>
    <cellStyle name="Calc Currency (0) 5" xfId="15006"/>
    <cellStyle name="Calc Currency (0) 5 2" xfId="15007"/>
    <cellStyle name="Calc Currency (0) 50" xfId="15008"/>
    <cellStyle name="Calc Currency (0) 6" xfId="15009"/>
    <cellStyle name="Calc Currency (0) 6 2" xfId="15010"/>
    <cellStyle name="Calc Currency (0) 7" xfId="15011"/>
    <cellStyle name="Calc Currency (0) 7 2" xfId="15012"/>
    <cellStyle name="Calc Currency (0) 8" xfId="15013"/>
    <cellStyle name="Calc Currency (0) 8 2" xfId="15014"/>
    <cellStyle name="Calc Currency (0) 9" xfId="15015"/>
    <cellStyle name="Calc Currency (0) 9 2" xfId="15016"/>
    <cellStyle name="Calc Currency (0)_01 India mat analysis (URP) Jan 11" xfId="15017"/>
    <cellStyle name="Calc Currency (2)" xfId="15018"/>
    <cellStyle name="Calc Currency (2) 2" xfId="15019"/>
    <cellStyle name="Calc Percent (0)" xfId="15020"/>
    <cellStyle name="Calc Percent (0) 2" xfId="15021"/>
    <cellStyle name="Calc Percent (1)" xfId="15022"/>
    <cellStyle name="Calc Percent (1) 2" xfId="15023"/>
    <cellStyle name="Calc Percent (2)" xfId="15024"/>
    <cellStyle name="Calc Percent (2) 2" xfId="15025"/>
    <cellStyle name="Calc Percent (2) 2 2" xfId="15026"/>
    <cellStyle name="Calc Percent (2) 3" xfId="15027"/>
    <cellStyle name="Calc Percent (2) 3 2" xfId="15028"/>
    <cellStyle name="Calc Percent (2) 4" xfId="15029"/>
    <cellStyle name="Calc Percent (2) 4 2" xfId="15030"/>
    <cellStyle name="Calc Percent (2) 5" xfId="15031"/>
    <cellStyle name="Calc Percent (2) 5 2" xfId="15032"/>
    <cellStyle name="Calc Percent (2) 6" xfId="15033"/>
    <cellStyle name="Calc Percent (2) 6 2" xfId="15034"/>
    <cellStyle name="Calc Percent (2) 7" xfId="15035"/>
    <cellStyle name="Calc Percent (2)_Data Entry" xfId="15036"/>
    <cellStyle name="Calc Units (0)" xfId="15037"/>
    <cellStyle name="Calc Units (0) 2" xfId="15038"/>
    <cellStyle name="Calc Units (1)" xfId="15039"/>
    <cellStyle name="Calc Units (1) 2" xfId="15040"/>
    <cellStyle name="Calc Units (2)" xfId="15041"/>
    <cellStyle name="Calc Units (2) 2" xfId="15042"/>
    <cellStyle name="Calcul" xfId="15043"/>
    <cellStyle name="Calcul 10" xfId="15044"/>
    <cellStyle name="Calcul 11" xfId="15045"/>
    <cellStyle name="Calcul 12" xfId="15046"/>
    <cellStyle name="Calcul 13" xfId="15047"/>
    <cellStyle name="Calcul 14" xfId="15048"/>
    <cellStyle name="Calcul 15" xfId="15049"/>
    <cellStyle name="Calcul 16" xfId="15050"/>
    <cellStyle name="Calcul 17" xfId="15051"/>
    <cellStyle name="Calcul 18" xfId="15052"/>
    <cellStyle name="Calcul 19" xfId="15053"/>
    <cellStyle name="Calcul 2" xfId="15054"/>
    <cellStyle name="Calcul 2 10" xfId="15055"/>
    <cellStyle name="Calcul 2 11" xfId="15056"/>
    <cellStyle name="Calcul 2 12" xfId="15057"/>
    <cellStyle name="Calcul 2 13" xfId="15058"/>
    <cellStyle name="Calcul 2 14" xfId="15059"/>
    <cellStyle name="Calcul 2 15" xfId="15060"/>
    <cellStyle name="Calcul 2 16" xfId="15061"/>
    <cellStyle name="Calcul 2 17" xfId="15062"/>
    <cellStyle name="Calcul 2 18" xfId="15063"/>
    <cellStyle name="Calcul 2 19" xfId="15064"/>
    <cellStyle name="Calcul 2 2" xfId="15065"/>
    <cellStyle name="Calcul 2 20" xfId="15066"/>
    <cellStyle name="Calcul 2 21" xfId="15067"/>
    <cellStyle name="Calcul 2 22" xfId="15068"/>
    <cellStyle name="Calcul 2 23" xfId="15069"/>
    <cellStyle name="Calcul 2 24" xfId="15070"/>
    <cellStyle name="Calcul 2 25" xfId="15071"/>
    <cellStyle name="Calcul 2 26" xfId="15072"/>
    <cellStyle name="Calcul 2 27" xfId="15073"/>
    <cellStyle name="Calcul 2 28" xfId="15074"/>
    <cellStyle name="Calcul 2 29" xfId="15075"/>
    <cellStyle name="Calcul 2 3" xfId="15076"/>
    <cellStyle name="Calcul 2 30" xfId="15077"/>
    <cellStyle name="Calcul 2 31" xfId="15078"/>
    <cellStyle name="Calcul 2 32" xfId="15079"/>
    <cellStyle name="Calcul 2 33" xfId="15080"/>
    <cellStyle name="Calcul 2 34" xfId="15081"/>
    <cellStyle name="Calcul 2 35" xfId="15082"/>
    <cellStyle name="Calcul 2 36" xfId="15083"/>
    <cellStyle name="Calcul 2 37" xfId="15084"/>
    <cellStyle name="Calcul 2 38" xfId="15085"/>
    <cellStyle name="Calcul 2 4" xfId="15086"/>
    <cellStyle name="Calcul 2 5" xfId="15087"/>
    <cellStyle name="Calcul 2 6" xfId="15088"/>
    <cellStyle name="Calcul 2 7" xfId="15089"/>
    <cellStyle name="Calcul 2 8" xfId="15090"/>
    <cellStyle name="Calcul 2 9" xfId="15091"/>
    <cellStyle name="Calcul 20" xfId="15092"/>
    <cellStyle name="Calcul 21" xfId="15093"/>
    <cellStyle name="Calcul 22" xfId="15094"/>
    <cellStyle name="Calcul 23" xfId="15095"/>
    <cellStyle name="Calcul 24" xfId="15096"/>
    <cellStyle name="Calcul 25" xfId="15097"/>
    <cellStyle name="Calcul 26" xfId="15098"/>
    <cellStyle name="Calcul 27" xfId="15099"/>
    <cellStyle name="Calcul 28" xfId="15100"/>
    <cellStyle name="Calcul 29" xfId="15101"/>
    <cellStyle name="Calcul 3" xfId="15102"/>
    <cellStyle name="Calcul 3 10" xfId="15103"/>
    <cellStyle name="Calcul 3 11" xfId="15104"/>
    <cellStyle name="Calcul 3 12" xfId="15105"/>
    <cellStyle name="Calcul 3 13" xfId="15106"/>
    <cellStyle name="Calcul 3 14" xfId="15107"/>
    <cellStyle name="Calcul 3 15" xfId="15108"/>
    <cellStyle name="Calcul 3 16" xfId="15109"/>
    <cellStyle name="Calcul 3 17" xfId="15110"/>
    <cellStyle name="Calcul 3 18" xfId="15111"/>
    <cellStyle name="Calcul 3 19" xfId="15112"/>
    <cellStyle name="Calcul 3 2" xfId="15113"/>
    <cellStyle name="Calcul 3 20" xfId="15114"/>
    <cellStyle name="Calcul 3 21" xfId="15115"/>
    <cellStyle name="Calcul 3 22" xfId="15116"/>
    <cellStyle name="Calcul 3 23" xfId="15117"/>
    <cellStyle name="Calcul 3 24" xfId="15118"/>
    <cellStyle name="Calcul 3 25" xfId="15119"/>
    <cellStyle name="Calcul 3 26" xfId="15120"/>
    <cellStyle name="Calcul 3 27" xfId="15121"/>
    <cellStyle name="Calcul 3 28" xfId="15122"/>
    <cellStyle name="Calcul 3 29" xfId="15123"/>
    <cellStyle name="Calcul 3 3" xfId="15124"/>
    <cellStyle name="Calcul 3 30" xfId="15125"/>
    <cellStyle name="Calcul 3 31" xfId="15126"/>
    <cellStyle name="Calcul 3 32" xfId="15127"/>
    <cellStyle name="Calcul 3 33" xfId="15128"/>
    <cellStyle name="Calcul 3 34" xfId="15129"/>
    <cellStyle name="Calcul 3 35" xfId="15130"/>
    <cellStyle name="Calcul 3 36" xfId="15131"/>
    <cellStyle name="Calcul 3 37" xfId="15132"/>
    <cellStyle name="Calcul 3 38" xfId="15133"/>
    <cellStyle name="Calcul 3 4" xfId="15134"/>
    <cellStyle name="Calcul 3 5" xfId="15135"/>
    <cellStyle name="Calcul 3 6" xfId="15136"/>
    <cellStyle name="Calcul 3 7" xfId="15137"/>
    <cellStyle name="Calcul 3 8" xfId="15138"/>
    <cellStyle name="Calcul 3 9" xfId="15139"/>
    <cellStyle name="Calcul 30" xfId="15140"/>
    <cellStyle name="Calcul 31" xfId="15141"/>
    <cellStyle name="Calcul 32" xfId="15142"/>
    <cellStyle name="Calcul 33" xfId="15143"/>
    <cellStyle name="Calcul 34" xfId="15144"/>
    <cellStyle name="Calcul 35" xfId="15145"/>
    <cellStyle name="Calcul 36" xfId="15146"/>
    <cellStyle name="Calcul 37" xfId="15147"/>
    <cellStyle name="Calcul 4" xfId="15148"/>
    <cellStyle name="Calcul 4 2" xfId="15149"/>
    <cellStyle name="Calcul 5" xfId="15150"/>
    <cellStyle name="Calcul 6" xfId="15151"/>
    <cellStyle name="Calcul 7" xfId="15152"/>
    <cellStyle name="Calcul 8" xfId="15153"/>
    <cellStyle name="Calcul 9" xfId="15154"/>
    <cellStyle name="Calculation 10" xfId="15155"/>
    <cellStyle name="Calculation 10 10" xfId="15156"/>
    <cellStyle name="Calculation 10 11" xfId="15157"/>
    <cellStyle name="Calculation 10 12" xfId="15158"/>
    <cellStyle name="Calculation 10 13" xfId="15159"/>
    <cellStyle name="Calculation 10 14" xfId="15160"/>
    <cellStyle name="Calculation 10 15" xfId="15161"/>
    <cellStyle name="Calculation 10 16" xfId="15162"/>
    <cellStyle name="Calculation 10 17" xfId="15163"/>
    <cellStyle name="Calculation 10 18" xfId="15164"/>
    <cellStyle name="Calculation 10 19" xfId="15165"/>
    <cellStyle name="Calculation 10 2" xfId="15166"/>
    <cellStyle name="Calculation 10 2 10" xfId="15167"/>
    <cellStyle name="Calculation 10 2 11" xfId="15168"/>
    <cellStyle name="Calculation 10 2 12" xfId="15169"/>
    <cellStyle name="Calculation 10 2 13" xfId="15170"/>
    <cellStyle name="Calculation 10 2 14" xfId="15171"/>
    <cellStyle name="Calculation 10 2 15" xfId="15172"/>
    <cellStyle name="Calculation 10 2 16" xfId="15173"/>
    <cellStyle name="Calculation 10 2 17" xfId="15174"/>
    <cellStyle name="Calculation 10 2 18" xfId="15175"/>
    <cellStyle name="Calculation 10 2 19" xfId="15176"/>
    <cellStyle name="Calculation 10 2 2" xfId="15177"/>
    <cellStyle name="Calculation 10 2 20" xfId="15178"/>
    <cellStyle name="Calculation 10 2 21" xfId="15179"/>
    <cellStyle name="Calculation 10 2 22" xfId="15180"/>
    <cellStyle name="Calculation 10 2 23" xfId="15181"/>
    <cellStyle name="Calculation 10 2 24" xfId="15182"/>
    <cellStyle name="Calculation 10 2 25" xfId="15183"/>
    <cellStyle name="Calculation 10 2 26" xfId="15184"/>
    <cellStyle name="Calculation 10 2 27" xfId="15185"/>
    <cellStyle name="Calculation 10 2 28" xfId="15186"/>
    <cellStyle name="Calculation 10 2 29" xfId="15187"/>
    <cellStyle name="Calculation 10 2 3" xfId="15188"/>
    <cellStyle name="Calculation 10 2 30" xfId="15189"/>
    <cellStyle name="Calculation 10 2 31" xfId="15190"/>
    <cellStyle name="Calculation 10 2 32" xfId="15191"/>
    <cellStyle name="Calculation 10 2 33" xfId="15192"/>
    <cellStyle name="Calculation 10 2 34" xfId="15193"/>
    <cellStyle name="Calculation 10 2 35" xfId="15194"/>
    <cellStyle name="Calculation 10 2 36" xfId="15195"/>
    <cellStyle name="Calculation 10 2 37" xfId="15196"/>
    <cellStyle name="Calculation 10 2 38" xfId="15197"/>
    <cellStyle name="Calculation 10 2 4" xfId="15198"/>
    <cellStyle name="Calculation 10 2 5" xfId="15199"/>
    <cellStyle name="Calculation 10 2 6" xfId="15200"/>
    <cellStyle name="Calculation 10 2 7" xfId="15201"/>
    <cellStyle name="Calculation 10 2 8" xfId="15202"/>
    <cellStyle name="Calculation 10 2 9" xfId="15203"/>
    <cellStyle name="Calculation 10 20" xfId="15204"/>
    <cellStyle name="Calculation 10 21" xfId="15205"/>
    <cellStyle name="Calculation 10 22" xfId="15206"/>
    <cellStyle name="Calculation 10 23" xfId="15207"/>
    <cellStyle name="Calculation 10 24" xfId="15208"/>
    <cellStyle name="Calculation 10 25" xfId="15209"/>
    <cellStyle name="Calculation 10 26" xfId="15210"/>
    <cellStyle name="Calculation 10 27" xfId="15211"/>
    <cellStyle name="Calculation 10 28" xfId="15212"/>
    <cellStyle name="Calculation 10 29" xfId="15213"/>
    <cellStyle name="Calculation 10 3" xfId="15214"/>
    <cellStyle name="Calculation 10 3 10" xfId="15215"/>
    <cellStyle name="Calculation 10 3 11" xfId="15216"/>
    <cellStyle name="Calculation 10 3 12" xfId="15217"/>
    <cellStyle name="Calculation 10 3 13" xfId="15218"/>
    <cellStyle name="Calculation 10 3 14" xfId="15219"/>
    <cellStyle name="Calculation 10 3 15" xfId="15220"/>
    <cellStyle name="Calculation 10 3 16" xfId="15221"/>
    <cellStyle name="Calculation 10 3 17" xfId="15222"/>
    <cellStyle name="Calculation 10 3 18" xfId="15223"/>
    <cellStyle name="Calculation 10 3 19" xfId="15224"/>
    <cellStyle name="Calculation 10 3 2" xfId="15225"/>
    <cellStyle name="Calculation 10 3 20" xfId="15226"/>
    <cellStyle name="Calculation 10 3 21" xfId="15227"/>
    <cellStyle name="Calculation 10 3 22" xfId="15228"/>
    <cellStyle name="Calculation 10 3 23" xfId="15229"/>
    <cellStyle name="Calculation 10 3 24" xfId="15230"/>
    <cellStyle name="Calculation 10 3 25" xfId="15231"/>
    <cellStyle name="Calculation 10 3 26" xfId="15232"/>
    <cellStyle name="Calculation 10 3 27" xfId="15233"/>
    <cellStyle name="Calculation 10 3 28" xfId="15234"/>
    <cellStyle name="Calculation 10 3 29" xfId="15235"/>
    <cellStyle name="Calculation 10 3 3" xfId="15236"/>
    <cellStyle name="Calculation 10 3 30" xfId="15237"/>
    <cellStyle name="Calculation 10 3 31" xfId="15238"/>
    <cellStyle name="Calculation 10 3 32" xfId="15239"/>
    <cellStyle name="Calculation 10 3 33" xfId="15240"/>
    <cellStyle name="Calculation 10 3 34" xfId="15241"/>
    <cellStyle name="Calculation 10 3 35" xfId="15242"/>
    <cellStyle name="Calculation 10 3 36" xfId="15243"/>
    <cellStyle name="Calculation 10 3 37" xfId="15244"/>
    <cellStyle name="Calculation 10 3 38" xfId="15245"/>
    <cellStyle name="Calculation 10 3 4" xfId="15246"/>
    <cellStyle name="Calculation 10 3 5" xfId="15247"/>
    <cellStyle name="Calculation 10 3 6" xfId="15248"/>
    <cellStyle name="Calculation 10 3 7" xfId="15249"/>
    <cellStyle name="Calculation 10 3 8" xfId="15250"/>
    <cellStyle name="Calculation 10 3 9" xfId="15251"/>
    <cellStyle name="Calculation 10 30" xfId="15252"/>
    <cellStyle name="Calculation 10 31" xfId="15253"/>
    <cellStyle name="Calculation 10 32" xfId="15254"/>
    <cellStyle name="Calculation 10 33" xfId="15255"/>
    <cellStyle name="Calculation 10 34" xfId="15256"/>
    <cellStyle name="Calculation 10 4" xfId="15257"/>
    <cellStyle name="Calculation 10 5" xfId="15258"/>
    <cellStyle name="Calculation 10 6" xfId="15259"/>
    <cellStyle name="Calculation 10 7" xfId="15260"/>
    <cellStyle name="Calculation 10 8" xfId="15261"/>
    <cellStyle name="Calculation 10 9" xfId="15262"/>
    <cellStyle name="Calculation 11" xfId="15263"/>
    <cellStyle name="Calculation 11 10" xfId="15264"/>
    <cellStyle name="Calculation 11 11" xfId="15265"/>
    <cellStyle name="Calculation 11 12" xfId="15266"/>
    <cellStyle name="Calculation 11 13" xfId="15267"/>
    <cellStyle name="Calculation 11 14" xfId="15268"/>
    <cellStyle name="Calculation 11 15" xfId="15269"/>
    <cellStyle name="Calculation 11 16" xfId="15270"/>
    <cellStyle name="Calculation 11 17" xfId="15271"/>
    <cellStyle name="Calculation 11 18" xfId="15272"/>
    <cellStyle name="Calculation 11 19" xfId="15273"/>
    <cellStyle name="Calculation 11 2" xfId="15274"/>
    <cellStyle name="Calculation 11 20" xfId="15275"/>
    <cellStyle name="Calculation 11 21" xfId="15276"/>
    <cellStyle name="Calculation 11 22" xfId="15277"/>
    <cellStyle name="Calculation 11 23" xfId="15278"/>
    <cellStyle name="Calculation 11 24" xfId="15279"/>
    <cellStyle name="Calculation 11 25" xfId="15280"/>
    <cellStyle name="Calculation 11 26" xfId="15281"/>
    <cellStyle name="Calculation 11 27" xfId="15282"/>
    <cellStyle name="Calculation 11 28" xfId="15283"/>
    <cellStyle name="Calculation 11 29" xfId="15284"/>
    <cellStyle name="Calculation 11 3" xfId="15285"/>
    <cellStyle name="Calculation 11 30" xfId="15286"/>
    <cellStyle name="Calculation 11 31" xfId="15287"/>
    <cellStyle name="Calculation 11 32" xfId="15288"/>
    <cellStyle name="Calculation 11 33" xfId="15289"/>
    <cellStyle name="Calculation 11 34" xfId="15290"/>
    <cellStyle name="Calculation 11 35" xfId="15291"/>
    <cellStyle name="Calculation 11 36" xfId="15292"/>
    <cellStyle name="Calculation 11 37" xfId="15293"/>
    <cellStyle name="Calculation 11 38" xfId="15294"/>
    <cellStyle name="Calculation 11 39" xfId="15295"/>
    <cellStyle name="Calculation 11 4" xfId="15296"/>
    <cellStyle name="Calculation 11 40" xfId="15297"/>
    <cellStyle name="Calculation 11 5" xfId="15298"/>
    <cellStyle name="Calculation 11 6" xfId="15299"/>
    <cellStyle name="Calculation 11 7" xfId="15300"/>
    <cellStyle name="Calculation 11 8" xfId="15301"/>
    <cellStyle name="Calculation 11 9" xfId="15302"/>
    <cellStyle name="Calculation 12" xfId="15303"/>
    <cellStyle name="Calculation 12 2" xfId="15304"/>
    <cellStyle name="Calculation 13" xfId="15305"/>
    <cellStyle name="Calculation 13 2" xfId="15306"/>
    <cellStyle name="Calculation 14" xfId="15307"/>
    <cellStyle name="Calculation 14 2" xfId="15308"/>
    <cellStyle name="Calculation 15" xfId="15309"/>
    <cellStyle name="Calculation 15 2" xfId="15310"/>
    <cellStyle name="Calculation 16" xfId="15311"/>
    <cellStyle name="Calculation 16 2" xfId="15312"/>
    <cellStyle name="Calculation 17" xfId="15313"/>
    <cellStyle name="Calculation 17 2" xfId="15314"/>
    <cellStyle name="Calculation 2" xfId="15315"/>
    <cellStyle name="Calculation 2 10" xfId="15316"/>
    <cellStyle name="Calculation 2 11" xfId="15317"/>
    <cellStyle name="Calculation 2 12" xfId="15318"/>
    <cellStyle name="Calculation 2 13" xfId="15319"/>
    <cellStyle name="Calculation 2 14" xfId="15320"/>
    <cellStyle name="Calculation 2 15" xfId="15321"/>
    <cellStyle name="Calculation 2 16" xfId="15322"/>
    <cellStyle name="Calculation 2 17" xfId="15323"/>
    <cellStyle name="Calculation 2 18" xfId="15324"/>
    <cellStyle name="Calculation 2 19" xfId="15325"/>
    <cellStyle name="Calculation 2 2" xfId="15326"/>
    <cellStyle name="Calculation 2 2 10" xfId="15327"/>
    <cellStyle name="Calculation 2 2 10 2" xfId="15328"/>
    <cellStyle name="Calculation 2 2 11" xfId="15329"/>
    <cellStyle name="Calculation 2 2 12" xfId="15330"/>
    <cellStyle name="Calculation 2 2 13" xfId="15331"/>
    <cellStyle name="Calculation 2 2 14" xfId="15332"/>
    <cellStyle name="Calculation 2 2 15" xfId="15333"/>
    <cellStyle name="Calculation 2 2 16" xfId="15334"/>
    <cellStyle name="Calculation 2 2 17" xfId="15335"/>
    <cellStyle name="Calculation 2 2 18" xfId="15336"/>
    <cellStyle name="Calculation 2 2 19" xfId="15337"/>
    <cellStyle name="Calculation 2 2 2" xfId="15338"/>
    <cellStyle name="Calculation 2 2 2 2" xfId="15339"/>
    <cellStyle name="Calculation 2 2 20" xfId="15340"/>
    <cellStyle name="Calculation 2 2 21" xfId="15341"/>
    <cellStyle name="Calculation 2 2 22" xfId="15342"/>
    <cellStyle name="Calculation 2 2 23" xfId="15343"/>
    <cellStyle name="Calculation 2 2 24" xfId="15344"/>
    <cellStyle name="Calculation 2 2 25" xfId="15345"/>
    <cellStyle name="Calculation 2 2 26" xfId="15346"/>
    <cellStyle name="Calculation 2 2 27" xfId="15347"/>
    <cellStyle name="Calculation 2 2 28" xfId="15348"/>
    <cellStyle name="Calculation 2 2 29" xfId="15349"/>
    <cellStyle name="Calculation 2 2 3" xfId="15350"/>
    <cellStyle name="Calculation 2 2 3 2" xfId="15351"/>
    <cellStyle name="Calculation 2 2 30" xfId="15352"/>
    <cellStyle name="Calculation 2 2 31" xfId="15353"/>
    <cellStyle name="Calculation 2 2 32" xfId="15354"/>
    <cellStyle name="Calculation 2 2 33" xfId="15355"/>
    <cellStyle name="Calculation 2 2 34" xfId="15356"/>
    <cellStyle name="Calculation 2 2 35" xfId="15357"/>
    <cellStyle name="Calculation 2 2 36" xfId="15358"/>
    <cellStyle name="Calculation 2 2 37" xfId="15359"/>
    <cellStyle name="Calculation 2 2 38" xfId="15360"/>
    <cellStyle name="Calculation 2 2 39" xfId="15361"/>
    <cellStyle name="Calculation 2 2 4" xfId="15362"/>
    <cellStyle name="Calculation 2 2 4 2" xfId="15363"/>
    <cellStyle name="Calculation 2 2 5" xfId="15364"/>
    <cellStyle name="Calculation 2 2 5 2" xfId="15365"/>
    <cellStyle name="Calculation 2 2 6" xfId="15366"/>
    <cellStyle name="Calculation 2 2 6 2" xfId="15367"/>
    <cellStyle name="Calculation 2 2 7" xfId="15368"/>
    <cellStyle name="Calculation 2 2 7 2" xfId="15369"/>
    <cellStyle name="Calculation 2 2 8" xfId="15370"/>
    <cellStyle name="Calculation 2 2 8 2" xfId="15371"/>
    <cellStyle name="Calculation 2 2 9" xfId="15372"/>
    <cellStyle name="Calculation 2 2 9 2" xfId="15373"/>
    <cellStyle name="Calculation 2 20" xfId="15374"/>
    <cellStyle name="Calculation 2 21" xfId="15375"/>
    <cellStyle name="Calculation 2 22" xfId="15376"/>
    <cellStyle name="Calculation 2 23" xfId="15377"/>
    <cellStyle name="Calculation 2 24" xfId="15378"/>
    <cellStyle name="Calculation 2 25" xfId="15379"/>
    <cellStyle name="Calculation 2 26" xfId="15380"/>
    <cellStyle name="Calculation 2 27" xfId="15381"/>
    <cellStyle name="Calculation 2 28" xfId="15382"/>
    <cellStyle name="Calculation 2 29" xfId="15383"/>
    <cellStyle name="Calculation 2 3" xfId="15384"/>
    <cellStyle name="Calculation 2 3 10" xfId="15385"/>
    <cellStyle name="Calculation 2 3 11" xfId="15386"/>
    <cellStyle name="Calculation 2 3 12" xfId="15387"/>
    <cellStyle name="Calculation 2 3 13" xfId="15388"/>
    <cellStyle name="Calculation 2 3 14" xfId="15389"/>
    <cellStyle name="Calculation 2 3 15" xfId="15390"/>
    <cellStyle name="Calculation 2 3 16" xfId="15391"/>
    <cellStyle name="Calculation 2 3 17" xfId="15392"/>
    <cellStyle name="Calculation 2 3 18" xfId="15393"/>
    <cellStyle name="Calculation 2 3 19" xfId="15394"/>
    <cellStyle name="Calculation 2 3 2" xfId="15395"/>
    <cellStyle name="Calculation 2 3 20" xfId="15396"/>
    <cellStyle name="Calculation 2 3 21" xfId="15397"/>
    <cellStyle name="Calculation 2 3 22" xfId="15398"/>
    <cellStyle name="Calculation 2 3 23" xfId="15399"/>
    <cellStyle name="Calculation 2 3 24" xfId="15400"/>
    <cellStyle name="Calculation 2 3 25" xfId="15401"/>
    <cellStyle name="Calculation 2 3 26" xfId="15402"/>
    <cellStyle name="Calculation 2 3 27" xfId="15403"/>
    <cellStyle name="Calculation 2 3 28" xfId="15404"/>
    <cellStyle name="Calculation 2 3 29" xfId="15405"/>
    <cellStyle name="Calculation 2 3 3" xfId="15406"/>
    <cellStyle name="Calculation 2 3 30" xfId="15407"/>
    <cellStyle name="Calculation 2 3 31" xfId="15408"/>
    <cellStyle name="Calculation 2 3 32" xfId="15409"/>
    <cellStyle name="Calculation 2 3 33" xfId="15410"/>
    <cellStyle name="Calculation 2 3 34" xfId="15411"/>
    <cellStyle name="Calculation 2 3 35" xfId="15412"/>
    <cellStyle name="Calculation 2 3 36" xfId="15413"/>
    <cellStyle name="Calculation 2 3 37" xfId="15414"/>
    <cellStyle name="Calculation 2 3 38" xfId="15415"/>
    <cellStyle name="Calculation 2 3 39" xfId="15416"/>
    <cellStyle name="Calculation 2 3 4" xfId="15417"/>
    <cellStyle name="Calculation 2 3 5" xfId="15418"/>
    <cellStyle name="Calculation 2 3 6" xfId="15419"/>
    <cellStyle name="Calculation 2 3 7" xfId="15420"/>
    <cellStyle name="Calculation 2 3 8" xfId="15421"/>
    <cellStyle name="Calculation 2 3 9" xfId="15422"/>
    <cellStyle name="Calculation 2 30" xfId="15423"/>
    <cellStyle name="Calculation 2 31" xfId="15424"/>
    <cellStyle name="Calculation 2 32" xfId="15425"/>
    <cellStyle name="Calculation 2 33" xfId="15426"/>
    <cellStyle name="Calculation 2 34" xfId="15427"/>
    <cellStyle name="Calculation 2 35" xfId="15428"/>
    <cellStyle name="Calculation 2 36" xfId="15429"/>
    <cellStyle name="Calculation 2 37" xfId="15430"/>
    <cellStyle name="Calculation 2 38" xfId="15431"/>
    <cellStyle name="Calculation 2 4" xfId="15432"/>
    <cellStyle name="Calculation 2 4 2" xfId="15433"/>
    <cellStyle name="Calculation 2 4 3" xfId="15434"/>
    <cellStyle name="Calculation 2 5" xfId="15435"/>
    <cellStyle name="Calculation 2 5 2" xfId="15436"/>
    <cellStyle name="Calculation 2 5 3" xfId="15437"/>
    <cellStyle name="Calculation 2 6" xfId="15438"/>
    <cellStyle name="Calculation 2 6 2" xfId="15439"/>
    <cellStyle name="Calculation 2 7" xfId="15440"/>
    <cellStyle name="Calculation 2 8" xfId="15441"/>
    <cellStyle name="Calculation 2 9" xfId="15442"/>
    <cellStyle name="Calculation 3" xfId="15443"/>
    <cellStyle name="Calculation 3 10" xfId="15444"/>
    <cellStyle name="Calculation 3 11" xfId="15445"/>
    <cellStyle name="Calculation 3 12" xfId="15446"/>
    <cellStyle name="Calculation 3 13" xfId="15447"/>
    <cellStyle name="Calculation 3 14" xfId="15448"/>
    <cellStyle name="Calculation 3 15" xfId="15449"/>
    <cellStyle name="Calculation 3 16" xfId="15450"/>
    <cellStyle name="Calculation 3 17" xfId="15451"/>
    <cellStyle name="Calculation 3 18" xfId="15452"/>
    <cellStyle name="Calculation 3 19" xfId="15453"/>
    <cellStyle name="Calculation 3 2" xfId="15454"/>
    <cellStyle name="Calculation 3 2 10" xfId="15455"/>
    <cellStyle name="Calculation 3 2 11" xfId="15456"/>
    <cellStyle name="Calculation 3 2 12" xfId="15457"/>
    <cellStyle name="Calculation 3 2 13" xfId="15458"/>
    <cellStyle name="Calculation 3 2 14" xfId="15459"/>
    <cellStyle name="Calculation 3 2 15" xfId="15460"/>
    <cellStyle name="Calculation 3 2 16" xfId="15461"/>
    <cellStyle name="Calculation 3 2 17" xfId="15462"/>
    <cellStyle name="Calculation 3 2 18" xfId="15463"/>
    <cellStyle name="Calculation 3 2 19" xfId="15464"/>
    <cellStyle name="Calculation 3 2 2" xfId="15465"/>
    <cellStyle name="Calculation 3 2 20" xfId="15466"/>
    <cellStyle name="Calculation 3 2 21" xfId="15467"/>
    <cellStyle name="Calculation 3 2 22" xfId="15468"/>
    <cellStyle name="Calculation 3 2 23" xfId="15469"/>
    <cellStyle name="Calculation 3 2 24" xfId="15470"/>
    <cellStyle name="Calculation 3 2 25" xfId="15471"/>
    <cellStyle name="Calculation 3 2 26" xfId="15472"/>
    <cellStyle name="Calculation 3 2 27" xfId="15473"/>
    <cellStyle name="Calculation 3 2 28" xfId="15474"/>
    <cellStyle name="Calculation 3 2 29" xfId="15475"/>
    <cellStyle name="Calculation 3 2 3" xfId="15476"/>
    <cellStyle name="Calculation 3 2 30" xfId="15477"/>
    <cellStyle name="Calculation 3 2 31" xfId="15478"/>
    <cellStyle name="Calculation 3 2 32" xfId="15479"/>
    <cellStyle name="Calculation 3 2 33" xfId="15480"/>
    <cellStyle name="Calculation 3 2 34" xfId="15481"/>
    <cellStyle name="Calculation 3 2 35" xfId="15482"/>
    <cellStyle name="Calculation 3 2 36" xfId="15483"/>
    <cellStyle name="Calculation 3 2 37" xfId="15484"/>
    <cellStyle name="Calculation 3 2 38" xfId="15485"/>
    <cellStyle name="Calculation 3 2 39" xfId="15486"/>
    <cellStyle name="Calculation 3 2 4" xfId="15487"/>
    <cellStyle name="Calculation 3 2 5" xfId="15488"/>
    <cellStyle name="Calculation 3 2 6" xfId="15489"/>
    <cellStyle name="Calculation 3 2 7" xfId="15490"/>
    <cellStyle name="Calculation 3 2 8" xfId="15491"/>
    <cellStyle name="Calculation 3 2 9" xfId="15492"/>
    <cellStyle name="Calculation 3 20" xfId="15493"/>
    <cellStyle name="Calculation 3 21" xfId="15494"/>
    <cellStyle name="Calculation 3 22" xfId="15495"/>
    <cellStyle name="Calculation 3 23" xfId="15496"/>
    <cellStyle name="Calculation 3 24" xfId="15497"/>
    <cellStyle name="Calculation 3 25" xfId="15498"/>
    <cellStyle name="Calculation 3 26" xfId="15499"/>
    <cellStyle name="Calculation 3 27" xfId="15500"/>
    <cellStyle name="Calculation 3 28" xfId="15501"/>
    <cellStyle name="Calculation 3 29" xfId="15502"/>
    <cellStyle name="Calculation 3 3" xfId="15503"/>
    <cellStyle name="Calculation 3 3 10" xfId="15504"/>
    <cellStyle name="Calculation 3 3 11" xfId="15505"/>
    <cellStyle name="Calculation 3 3 12" xfId="15506"/>
    <cellStyle name="Calculation 3 3 13" xfId="15507"/>
    <cellStyle name="Calculation 3 3 14" xfId="15508"/>
    <cellStyle name="Calculation 3 3 15" xfId="15509"/>
    <cellStyle name="Calculation 3 3 16" xfId="15510"/>
    <cellStyle name="Calculation 3 3 17" xfId="15511"/>
    <cellStyle name="Calculation 3 3 18" xfId="15512"/>
    <cellStyle name="Calculation 3 3 19" xfId="15513"/>
    <cellStyle name="Calculation 3 3 2" xfId="15514"/>
    <cellStyle name="Calculation 3 3 20" xfId="15515"/>
    <cellStyle name="Calculation 3 3 21" xfId="15516"/>
    <cellStyle name="Calculation 3 3 22" xfId="15517"/>
    <cellStyle name="Calculation 3 3 23" xfId="15518"/>
    <cellStyle name="Calculation 3 3 24" xfId="15519"/>
    <cellStyle name="Calculation 3 3 25" xfId="15520"/>
    <cellStyle name="Calculation 3 3 26" xfId="15521"/>
    <cellStyle name="Calculation 3 3 27" xfId="15522"/>
    <cellStyle name="Calculation 3 3 28" xfId="15523"/>
    <cellStyle name="Calculation 3 3 29" xfId="15524"/>
    <cellStyle name="Calculation 3 3 3" xfId="15525"/>
    <cellStyle name="Calculation 3 3 30" xfId="15526"/>
    <cellStyle name="Calculation 3 3 31" xfId="15527"/>
    <cellStyle name="Calculation 3 3 32" xfId="15528"/>
    <cellStyle name="Calculation 3 3 33" xfId="15529"/>
    <cellStyle name="Calculation 3 3 34" xfId="15530"/>
    <cellStyle name="Calculation 3 3 35" xfId="15531"/>
    <cellStyle name="Calculation 3 3 36" xfId="15532"/>
    <cellStyle name="Calculation 3 3 37" xfId="15533"/>
    <cellStyle name="Calculation 3 3 38" xfId="15534"/>
    <cellStyle name="Calculation 3 3 4" xfId="15535"/>
    <cellStyle name="Calculation 3 3 5" xfId="15536"/>
    <cellStyle name="Calculation 3 3 6" xfId="15537"/>
    <cellStyle name="Calculation 3 3 7" xfId="15538"/>
    <cellStyle name="Calculation 3 3 8" xfId="15539"/>
    <cellStyle name="Calculation 3 3 9" xfId="15540"/>
    <cellStyle name="Calculation 3 30" xfId="15541"/>
    <cellStyle name="Calculation 3 31" xfId="15542"/>
    <cellStyle name="Calculation 3 32" xfId="15543"/>
    <cellStyle name="Calculation 3 33" xfId="15544"/>
    <cellStyle name="Calculation 3 34" xfId="15545"/>
    <cellStyle name="Calculation 3 35" xfId="15546"/>
    <cellStyle name="Calculation 3 36" xfId="15547"/>
    <cellStyle name="Calculation 3 37" xfId="15548"/>
    <cellStyle name="Calculation 3 4" xfId="15549"/>
    <cellStyle name="Calculation 3 4 2" xfId="15550"/>
    <cellStyle name="Calculation 3 5" xfId="15551"/>
    <cellStyle name="Calculation 3 5 2" xfId="15552"/>
    <cellStyle name="Calculation 3 6" xfId="15553"/>
    <cellStyle name="Calculation 3 7" xfId="15554"/>
    <cellStyle name="Calculation 3 8" xfId="15555"/>
    <cellStyle name="Calculation 3 9" xfId="15556"/>
    <cellStyle name="Calculation 4" xfId="15557"/>
    <cellStyle name="Calculation 4 10" xfId="15558"/>
    <cellStyle name="Calculation 4 11" xfId="15559"/>
    <cellStyle name="Calculation 4 12" xfId="15560"/>
    <cellStyle name="Calculation 4 13" xfId="15561"/>
    <cellStyle name="Calculation 4 14" xfId="15562"/>
    <cellStyle name="Calculation 4 15" xfId="15563"/>
    <cellStyle name="Calculation 4 16" xfId="15564"/>
    <cellStyle name="Calculation 4 17" xfId="15565"/>
    <cellStyle name="Calculation 4 18" xfId="15566"/>
    <cellStyle name="Calculation 4 19" xfId="15567"/>
    <cellStyle name="Calculation 4 2" xfId="15568"/>
    <cellStyle name="Calculation 4 2 10" xfId="15569"/>
    <cellStyle name="Calculation 4 2 11" xfId="15570"/>
    <cellStyle name="Calculation 4 2 12" xfId="15571"/>
    <cellStyle name="Calculation 4 2 13" xfId="15572"/>
    <cellStyle name="Calculation 4 2 14" xfId="15573"/>
    <cellStyle name="Calculation 4 2 15" xfId="15574"/>
    <cellStyle name="Calculation 4 2 16" xfId="15575"/>
    <cellStyle name="Calculation 4 2 17" xfId="15576"/>
    <cellStyle name="Calculation 4 2 18" xfId="15577"/>
    <cellStyle name="Calculation 4 2 19" xfId="15578"/>
    <cellStyle name="Calculation 4 2 2" xfId="15579"/>
    <cellStyle name="Calculation 4 2 20" xfId="15580"/>
    <cellStyle name="Calculation 4 2 21" xfId="15581"/>
    <cellStyle name="Calculation 4 2 22" xfId="15582"/>
    <cellStyle name="Calculation 4 2 23" xfId="15583"/>
    <cellStyle name="Calculation 4 2 24" xfId="15584"/>
    <cellStyle name="Calculation 4 2 25" xfId="15585"/>
    <cellStyle name="Calculation 4 2 26" xfId="15586"/>
    <cellStyle name="Calculation 4 2 27" xfId="15587"/>
    <cellStyle name="Calculation 4 2 28" xfId="15588"/>
    <cellStyle name="Calculation 4 2 29" xfId="15589"/>
    <cellStyle name="Calculation 4 2 3" xfId="15590"/>
    <cellStyle name="Calculation 4 2 30" xfId="15591"/>
    <cellStyle name="Calculation 4 2 31" xfId="15592"/>
    <cellStyle name="Calculation 4 2 32" xfId="15593"/>
    <cellStyle name="Calculation 4 2 33" xfId="15594"/>
    <cellStyle name="Calculation 4 2 34" xfId="15595"/>
    <cellStyle name="Calculation 4 2 35" xfId="15596"/>
    <cellStyle name="Calculation 4 2 36" xfId="15597"/>
    <cellStyle name="Calculation 4 2 37" xfId="15598"/>
    <cellStyle name="Calculation 4 2 38" xfId="15599"/>
    <cellStyle name="Calculation 4 2 39" xfId="15600"/>
    <cellStyle name="Calculation 4 2 4" xfId="15601"/>
    <cellStyle name="Calculation 4 2 40" xfId="15602"/>
    <cellStyle name="Calculation 4 2 5" xfId="15603"/>
    <cellStyle name="Calculation 4 2 6" xfId="15604"/>
    <cellStyle name="Calculation 4 2 7" xfId="15605"/>
    <cellStyle name="Calculation 4 2 8" xfId="15606"/>
    <cellStyle name="Calculation 4 2 9" xfId="15607"/>
    <cellStyle name="Calculation 4 20" xfId="15608"/>
    <cellStyle name="Calculation 4 21" xfId="15609"/>
    <cellStyle name="Calculation 4 22" xfId="15610"/>
    <cellStyle name="Calculation 4 23" xfId="15611"/>
    <cellStyle name="Calculation 4 24" xfId="15612"/>
    <cellStyle name="Calculation 4 25" xfId="15613"/>
    <cellStyle name="Calculation 4 26" xfId="15614"/>
    <cellStyle name="Calculation 4 27" xfId="15615"/>
    <cellStyle name="Calculation 4 28" xfId="15616"/>
    <cellStyle name="Calculation 4 29" xfId="15617"/>
    <cellStyle name="Calculation 4 3" xfId="15618"/>
    <cellStyle name="Calculation 4 3 10" xfId="15619"/>
    <cellStyle name="Calculation 4 3 11" xfId="15620"/>
    <cellStyle name="Calculation 4 3 12" xfId="15621"/>
    <cellStyle name="Calculation 4 3 13" xfId="15622"/>
    <cellStyle name="Calculation 4 3 14" xfId="15623"/>
    <cellStyle name="Calculation 4 3 15" xfId="15624"/>
    <cellStyle name="Calculation 4 3 16" xfId="15625"/>
    <cellStyle name="Calculation 4 3 17" xfId="15626"/>
    <cellStyle name="Calculation 4 3 18" xfId="15627"/>
    <cellStyle name="Calculation 4 3 19" xfId="15628"/>
    <cellStyle name="Calculation 4 3 2" xfId="15629"/>
    <cellStyle name="Calculation 4 3 20" xfId="15630"/>
    <cellStyle name="Calculation 4 3 21" xfId="15631"/>
    <cellStyle name="Calculation 4 3 22" xfId="15632"/>
    <cellStyle name="Calculation 4 3 23" xfId="15633"/>
    <cellStyle name="Calculation 4 3 24" xfId="15634"/>
    <cellStyle name="Calculation 4 3 25" xfId="15635"/>
    <cellStyle name="Calculation 4 3 26" xfId="15636"/>
    <cellStyle name="Calculation 4 3 27" xfId="15637"/>
    <cellStyle name="Calculation 4 3 28" xfId="15638"/>
    <cellStyle name="Calculation 4 3 29" xfId="15639"/>
    <cellStyle name="Calculation 4 3 3" xfId="15640"/>
    <cellStyle name="Calculation 4 3 30" xfId="15641"/>
    <cellStyle name="Calculation 4 3 31" xfId="15642"/>
    <cellStyle name="Calculation 4 3 32" xfId="15643"/>
    <cellStyle name="Calculation 4 3 33" xfId="15644"/>
    <cellStyle name="Calculation 4 3 34" xfId="15645"/>
    <cellStyle name="Calculation 4 3 35" xfId="15646"/>
    <cellStyle name="Calculation 4 3 36" xfId="15647"/>
    <cellStyle name="Calculation 4 3 37" xfId="15648"/>
    <cellStyle name="Calculation 4 3 38" xfId="15649"/>
    <cellStyle name="Calculation 4 3 4" xfId="15650"/>
    <cellStyle name="Calculation 4 3 5" xfId="15651"/>
    <cellStyle name="Calculation 4 3 6" xfId="15652"/>
    <cellStyle name="Calculation 4 3 7" xfId="15653"/>
    <cellStyle name="Calculation 4 3 8" xfId="15654"/>
    <cellStyle name="Calculation 4 3 9" xfId="15655"/>
    <cellStyle name="Calculation 4 30" xfId="15656"/>
    <cellStyle name="Calculation 4 31" xfId="15657"/>
    <cellStyle name="Calculation 4 32" xfId="15658"/>
    <cellStyle name="Calculation 4 33" xfId="15659"/>
    <cellStyle name="Calculation 4 34" xfId="15660"/>
    <cellStyle name="Calculation 4 35" xfId="15661"/>
    <cellStyle name="Calculation 4 36" xfId="15662"/>
    <cellStyle name="Calculation 4 37" xfId="15663"/>
    <cellStyle name="Calculation 4 38" xfId="15664"/>
    <cellStyle name="Calculation 4 4" xfId="15665"/>
    <cellStyle name="Calculation 4 4 2" xfId="15666"/>
    <cellStyle name="Calculation 4 5" xfId="15667"/>
    <cellStyle name="Calculation 4 5 2" xfId="15668"/>
    <cellStyle name="Calculation 4 6" xfId="15669"/>
    <cellStyle name="Calculation 4 7" xfId="15670"/>
    <cellStyle name="Calculation 4 8" xfId="15671"/>
    <cellStyle name="Calculation 4 9" xfId="15672"/>
    <cellStyle name="Calculation 5" xfId="15673"/>
    <cellStyle name="Calculation 5 10" xfId="15674"/>
    <cellStyle name="Calculation 5 11" xfId="15675"/>
    <cellStyle name="Calculation 5 12" xfId="15676"/>
    <cellStyle name="Calculation 5 13" xfId="15677"/>
    <cellStyle name="Calculation 5 14" xfId="15678"/>
    <cellStyle name="Calculation 5 15" xfId="15679"/>
    <cellStyle name="Calculation 5 16" xfId="15680"/>
    <cellStyle name="Calculation 5 17" xfId="15681"/>
    <cellStyle name="Calculation 5 18" xfId="15682"/>
    <cellStyle name="Calculation 5 19" xfId="15683"/>
    <cellStyle name="Calculation 5 2" xfId="15684"/>
    <cellStyle name="Calculation 5 2 10" xfId="15685"/>
    <cellStyle name="Calculation 5 2 11" xfId="15686"/>
    <cellStyle name="Calculation 5 2 12" xfId="15687"/>
    <cellStyle name="Calculation 5 2 13" xfId="15688"/>
    <cellStyle name="Calculation 5 2 14" xfId="15689"/>
    <cellStyle name="Calculation 5 2 15" xfId="15690"/>
    <cellStyle name="Calculation 5 2 16" xfId="15691"/>
    <cellStyle name="Calculation 5 2 17" xfId="15692"/>
    <cellStyle name="Calculation 5 2 18" xfId="15693"/>
    <cellStyle name="Calculation 5 2 19" xfId="15694"/>
    <cellStyle name="Calculation 5 2 2" xfId="15695"/>
    <cellStyle name="Calculation 5 2 20" xfId="15696"/>
    <cellStyle name="Calculation 5 2 21" xfId="15697"/>
    <cellStyle name="Calculation 5 2 22" xfId="15698"/>
    <cellStyle name="Calculation 5 2 23" xfId="15699"/>
    <cellStyle name="Calculation 5 2 24" xfId="15700"/>
    <cellStyle name="Calculation 5 2 25" xfId="15701"/>
    <cellStyle name="Calculation 5 2 26" xfId="15702"/>
    <cellStyle name="Calculation 5 2 27" xfId="15703"/>
    <cellStyle name="Calculation 5 2 28" xfId="15704"/>
    <cellStyle name="Calculation 5 2 29" xfId="15705"/>
    <cellStyle name="Calculation 5 2 3" xfId="15706"/>
    <cellStyle name="Calculation 5 2 30" xfId="15707"/>
    <cellStyle name="Calculation 5 2 31" xfId="15708"/>
    <cellStyle name="Calculation 5 2 32" xfId="15709"/>
    <cellStyle name="Calculation 5 2 33" xfId="15710"/>
    <cellStyle name="Calculation 5 2 34" xfId="15711"/>
    <cellStyle name="Calculation 5 2 35" xfId="15712"/>
    <cellStyle name="Calculation 5 2 36" xfId="15713"/>
    <cellStyle name="Calculation 5 2 37" xfId="15714"/>
    <cellStyle name="Calculation 5 2 38" xfId="15715"/>
    <cellStyle name="Calculation 5 2 39" xfId="15716"/>
    <cellStyle name="Calculation 5 2 4" xfId="15717"/>
    <cellStyle name="Calculation 5 2 5" xfId="15718"/>
    <cellStyle name="Calculation 5 2 6" xfId="15719"/>
    <cellStyle name="Calculation 5 2 7" xfId="15720"/>
    <cellStyle name="Calculation 5 2 8" xfId="15721"/>
    <cellStyle name="Calculation 5 2 9" xfId="15722"/>
    <cellStyle name="Calculation 5 20" xfId="15723"/>
    <cellStyle name="Calculation 5 21" xfId="15724"/>
    <cellStyle name="Calculation 5 22" xfId="15725"/>
    <cellStyle name="Calculation 5 23" xfId="15726"/>
    <cellStyle name="Calculation 5 24" xfId="15727"/>
    <cellStyle name="Calculation 5 25" xfId="15728"/>
    <cellStyle name="Calculation 5 26" xfId="15729"/>
    <cellStyle name="Calculation 5 27" xfId="15730"/>
    <cellStyle name="Calculation 5 28" xfId="15731"/>
    <cellStyle name="Calculation 5 29" xfId="15732"/>
    <cellStyle name="Calculation 5 3" xfId="15733"/>
    <cellStyle name="Calculation 5 3 10" xfId="15734"/>
    <cellStyle name="Calculation 5 3 11" xfId="15735"/>
    <cellStyle name="Calculation 5 3 12" xfId="15736"/>
    <cellStyle name="Calculation 5 3 13" xfId="15737"/>
    <cellStyle name="Calculation 5 3 14" xfId="15738"/>
    <cellStyle name="Calculation 5 3 15" xfId="15739"/>
    <cellStyle name="Calculation 5 3 16" xfId="15740"/>
    <cellStyle name="Calculation 5 3 17" xfId="15741"/>
    <cellStyle name="Calculation 5 3 18" xfId="15742"/>
    <cellStyle name="Calculation 5 3 19" xfId="15743"/>
    <cellStyle name="Calculation 5 3 2" xfId="15744"/>
    <cellStyle name="Calculation 5 3 20" xfId="15745"/>
    <cellStyle name="Calculation 5 3 21" xfId="15746"/>
    <cellStyle name="Calculation 5 3 22" xfId="15747"/>
    <cellStyle name="Calculation 5 3 23" xfId="15748"/>
    <cellStyle name="Calculation 5 3 24" xfId="15749"/>
    <cellStyle name="Calculation 5 3 25" xfId="15750"/>
    <cellStyle name="Calculation 5 3 26" xfId="15751"/>
    <cellStyle name="Calculation 5 3 27" xfId="15752"/>
    <cellStyle name="Calculation 5 3 28" xfId="15753"/>
    <cellStyle name="Calculation 5 3 29" xfId="15754"/>
    <cellStyle name="Calculation 5 3 3" xfId="15755"/>
    <cellStyle name="Calculation 5 3 30" xfId="15756"/>
    <cellStyle name="Calculation 5 3 31" xfId="15757"/>
    <cellStyle name="Calculation 5 3 32" xfId="15758"/>
    <cellStyle name="Calculation 5 3 33" xfId="15759"/>
    <cellStyle name="Calculation 5 3 34" xfId="15760"/>
    <cellStyle name="Calculation 5 3 35" xfId="15761"/>
    <cellStyle name="Calculation 5 3 36" xfId="15762"/>
    <cellStyle name="Calculation 5 3 37" xfId="15763"/>
    <cellStyle name="Calculation 5 3 38" xfId="15764"/>
    <cellStyle name="Calculation 5 3 4" xfId="15765"/>
    <cellStyle name="Calculation 5 3 5" xfId="15766"/>
    <cellStyle name="Calculation 5 3 6" xfId="15767"/>
    <cellStyle name="Calculation 5 3 7" xfId="15768"/>
    <cellStyle name="Calculation 5 3 8" xfId="15769"/>
    <cellStyle name="Calculation 5 3 9" xfId="15770"/>
    <cellStyle name="Calculation 5 30" xfId="15771"/>
    <cellStyle name="Calculation 5 31" xfId="15772"/>
    <cellStyle name="Calculation 5 32" xfId="15773"/>
    <cellStyle name="Calculation 5 33" xfId="15774"/>
    <cellStyle name="Calculation 5 34" xfId="15775"/>
    <cellStyle name="Calculation 5 35" xfId="15776"/>
    <cellStyle name="Calculation 5 36" xfId="15777"/>
    <cellStyle name="Calculation 5 37" xfId="15778"/>
    <cellStyle name="Calculation 5 38" xfId="15779"/>
    <cellStyle name="Calculation 5 4" xfId="15780"/>
    <cellStyle name="Calculation 5 4 2" xfId="15781"/>
    <cellStyle name="Calculation 5 5" xfId="15782"/>
    <cellStyle name="Calculation 5 5 2" xfId="15783"/>
    <cellStyle name="Calculation 5 6" xfId="15784"/>
    <cellStyle name="Calculation 5 6 2" xfId="15785"/>
    <cellStyle name="Calculation 5 7" xfId="15786"/>
    <cellStyle name="Calculation 5 8" xfId="15787"/>
    <cellStyle name="Calculation 5 9" xfId="15788"/>
    <cellStyle name="Calculation 6" xfId="15789"/>
    <cellStyle name="Calculation 6 10" xfId="15790"/>
    <cellStyle name="Calculation 6 11" xfId="15791"/>
    <cellStyle name="Calculation 6 12" xfId="15792"/>
    <cellStyle name="Calculation 6 13" xfId="15793"/>
    <cellStyle name="Calculation 6 14" xfId="15794"/>
    <cellStyle name="Calculation 6 15" xfId="15795"/>
    <cellStyle name="Calculation 6 16" xfId="15796"/>
    <cellStyle name="Calculation 6 17" xfId="15797"/>
    <cellStyle name="Calculation 6 18" xfId="15798"/>
    <cellStyle name="Calculation 6 19" xfId="15799"/>
    <cellStyle name="Calculation 6 2" xfId="15800"/>
    <cellStyle name="Calculation 6 2 10" xfId="15801"/>
    <cellStyle name="Calculation 6 2 11" xfId="15802"/>
    <cellStyle name="Calculation 6 2 12" xfId="15803"/>
    <cellStyle name="Calculation 6 2 13" xfId="15804"/>
    <cellStyle name="Calculation 6 2 14" xfId="15805"/>
    <cellStyle name="Calculation 6 2 15" xfId="15806"/>
    <cellStyle name="Calculation 6 2 16" xfId="15807"/>
    <cellStyle name="Calculation 6 2 17" xfId="15808"/>
    <cellStyle name="Calculation 6 2 18" xfId="15809"/>
    <cellStyle name="Calculation 6 2 19" xfId="15810"/>
    <cellStyle name="Calculation 6 2 2" xfId="15811"/>
    <cellStyle name="Calculation 6 2 2 2" xfId="15812"/>
    <cellStyle name="Calculation 6 2 20" xfId="15813"/>
    <cellStyle name="Calculation 6 2 21" xfId="15814"/>
    <cellStyle name="Calculation 6 2 22" xfId="15815"/>
    <cellStyle name="Calculation 6 2 23" xfId="15816"/>
    <cellStyle name="Calculation 6 2 24" xfId="15817"/>
    <cellStyle name="Calculation 6 2 25" xfId="15818"/>
    <cellStyle name="Calculation 6 2 26" xfId="15819"/>
    <cellStyle name="Calculation 6 2 27" xfId="15820"/>
    <cellStyle name="Calculation 6 2 28" xfId="15821"/>
    <cellStyle name="Calculation 6 2 29" xfId="15822"/>
    <cellStyle name="Calculation 6 2 3" xfId="15823"/>
    <cellStyle name="Calculation 6 2 30" xfId="15824"/>
    <cellStyle name="Calculation 6 2 31" xfId="15825"/>
    <cellStyle name="Calculation 6 2 32" xfId="15826"/>
    <cellStyle name="Calculation 6 2 33" xfId="15827"/>
    <cellStyle name="Calculation 6 2 34" xfId="15828"/>
    <cellStyle name="Calculation 6 2 35" xfId="15829"/>
    <cellStyle name="Calculation 6 2 36" xfId="15830"/>
    <cellStyle name="Calculation 6 2 37" xfId="15831"/>
    <cellStyle name="Calculation 6 2 38" xfId="15832"/>
    <cellStyle name="Calculation 6 2 4" xfId="15833"/>
    <cellStyle name="Calculation 6 2 5" xfId="15834"/>
    <cellStyle name="Calculation 6 2 6" xfId="15835"/>
    <cellStyle name="Calculation 6 2 7" xfId="15836"/>
    <cellStyle name="Calculation 6 2 8" xfId="15837"/>
    <cellStyle name="Calculation 6 2 9" xfId="15838"/>
    <cellStyle name="Calculation 6 20" xfId="15839"/>
    <cellStyle name="Calculation 6 21" xfId="15840"/>
    <cellStyle name="Calculation 6 22" xfId="15841"/>
    <cellStyle name="Calculation 6 23" xfId="15842"/>
    <cellStyle name="Calculation 6 24" xfId="15843"/>
    <cellStyle name="Calculation 6 25" xfId="15844"/>
    <cellStyle name="Calculation 6 26" xfId="15845"/>
    <cellStyle name="Calculation 6 27" xfId="15846"/>
    <cellStyle name="Calculation 6 28" xfId="15847"/>
    <cellStyle name="Calculation 6 29" xfId="15848"/>
    <cellStyle name="Calculation 6 3" xfId="15849"/>
    <cellStyle name="Calculation 6 3 10" xfId="15850"/>
    <cellStyle name="Calculation 6 3 11" xfId="15851"/>
    <cellStyle name="Calculation 6 3 12" xfId="15852"/>
    <cellStyle name="Calculation 6 3 13" xfId="15853"/>
    <cellStyle name="Calculation 6 3 14" xfId="15854"/>
    <cellStyle name="Calculation 6 3 15" xfId="15855"/>
    <cellStyle name="Calculation 6 3 16" xfId="15856"/>
    <cellStyle name="Calculation 6 3 17" xfId="15857"/>
    <cellStyle name="Calculation 6 3 18" xfId="15858"/>
    <cellStyle name="Calculation 6 3 19" xfId="15859"/>
    <cellStyle name="Calculation 6 3 2" xfId="15860"/>
    <cellStyle name="Calculation 6 3 20" xfId="15861"/>
    <cellStyle name="Calculation 6 3 21" xfId="15862"/>
    <cellStyle name="Calculation 6 3 22" xfId="15863"/>
    <cellStyle name="Calculation 6 3 23" xfId="15864"/>
    <cellStyle name="Calculation 6 3 24" xfId="15865"/>
    <cellStyle name="Calculation 6 3 25" xfId="15866"/>
    <cellStyle name="Calculation 6 3 26" xfId="15867"/>
    <cellStyle name="Calculation 6 3 27" xfId="15868"/>
    <cellStyle name="Calculation 6 3 28" xfId="15869"/>
    <cellStyle name="Calculation 6 3 29" xfId="15870"/>
    <cellStyle name="Calculation 6 3 3" xfId="15871"/>
    <cellStyle name="Calculation 6 3 30" xfId="15872"/>
    <cellStyle name="Calculation 6 3 31" xfId="15873"/>
    <cellStyle name="Calculation 6 3 32" xfId="15874"/>
    <cellStyle name="Calculation 6 3 33" xfId="15875"/>
    <cellStyle name="Calculation 6 3 34" xfId="15876"/>
    <cellStyle name="Calculation 6 3 35" xfId="15877"/>
    <cellStyle name="Calculation 6 3 36" xfId="15878"/>
    <cellStyle name="Calculation 6 3 37" xfId="15879"/>
    <cellStyle name="Calculation 6 3 38" xfId="15880"/>
    <cellStyle name="Calculation 6 3 4" xfId="15881"/>
    <cellStyle name="Calculation 6 3 5" xfId="15882"/>
    <cellStyle name="Calculation 6 3 6" xfId="15883"/>
    <cellStyle name="Calculation 6 3 7" xfId="15884"/>
    <cellStyle name="Calculation 6 3 8" xfId="15885"/>
    <cellStyle name="Calculation 6 3 9" xfId="15886"/>
    <cellStyle name="Calculation 6 30" xfId="15887"/>
    <cellStyle name="Calculation 6 31" xfId="15888"/>
    <cellStyle name="Calculation 6 32" xfId="15889"/>
    <cellStyle name="Calculation 6 33" xfId="15890"/>
    <cellStyle name="Calculation 6 34" xfId="15891"/>
    <cellStyle name="Calculation 6 35" xfId="15892"/>
    <cellStyle name="Calculation 6 36" xfId="15893"/>
    <cellStyle name="Calculation 6 37" xfId="15894"/>
    <cellStyle name="Calculation 6 38" xfId="15895"/>
    <cellStyle name="Calculation 6 4" xfId="15896"/>
    <cellStyle name="Calculation 6 4 2" xfId="15897"/>
    <cellStyle name="Calculation 6 5" xfId="15898"/>
    <cellStyle name="Calculation 6 5 2" xfId="15899"/>
    <cellStyle name="Calculation 6 6" xfId="15900"/>
    <cellStyle name="Calculation 6 6 2" xfId="15901"/>
    <cellStyle name="Calculation 6 7" xfId="15902"/>
    <cellStyle name="Calculation 6 8" xfId="15903"/>
    <cellStyle name="Calculation 6 9" xfId="15904"/>
    <cellStyle name="Calculation 7" xfId="15905"/>
    <cellStyle name="Calculation 7 10" xfId="15906"/>
    <cellStyle name="Calculation 7 11" xfId="15907"/>
    <cellStyle name="Calculation 7 12" xfId="15908"/>
    <cellStyle name="Calculation 7 13" xfId="15909"/>
    <cellStyle name="Calculation 7 14" xfId="15910"/>
    <cellStyle name="Calculation 7 15" xfId="15911"/>
    <cellStyle name="Calculation 7 16" xfId="15912"/>
    <cellStyle name="Calculation 7 17" xfId="15913"/>
    <cellStyle name="Calculation 7 18" xfId="15914"/>
    <cellStyle name="Calculation 7 19" xfId="15915"/>
    <cellStyle name="Calculation 7 2" xfId="15916"/>
    <cellStyle name="Calculation 7 2 10" xfId="15917"/>
    <cellStyle name="Calculation 7 2 11" xfId="15918"/>
    <cellStyle name="Calculation 7 2 12" xfId="15919"/>
    <cellStyle name="Calculation 7 2 13" xfId="15920"/>
    <cellStyle name="Calculation 7 2 14" xfId="15921"/>
    <cellStyle name="Calculation 7 2 15" xfId="15922"/>
    <cellStyle name="Calculation 7 2 16" xfId="15923"/>
    <cellStyle name="Calculation 7 2 17" xfId="15924"/>
    <cellStyle name="Calculation 7 2 18" xfId="15925"/>
    <cellStyle name="Calculation 7 2 19" xfId="15926"/>
    <cellStyle name="Calculation 7 2 2" xfId="15927"/>
    <cellStyle name="Calculation 7 2 2 2" xfId="15928"/>
    <cellStyle name="Calculation 7 2 20" xfId="15929"/>
    <cellStyle name="Calculation 7 2 21" xfId="15930"/>
    <cellStyle name="Calculation 7 2 22" xfId="15931"/>
    <cellStyle name="Calculation 7 2 23" xfId="15932"/>
    <cellStyle name="Calculation 7 2 24" xfId="15933"/>
    <cellStyle name="Calculation 7 2 25" xfId="15934"/>
    <cellStyle name="Calculation 7 2 26" xfId="15935"/>
    <cellStyle name="Calculation 7 2 27" xfId="15936"/>
    <cellStyle name="Calculation 7 2 28" xfId="15937"/>
    <cellStyle name="Calculation 7 2 29" xfId="15938"/>
    <cellStyle name="Calculation 7 2 3" xfId="15939"/>
    <cellStyle name="Calculation 7 2 30" xfId="15940"/>
    <cellStyle name="Calculation 7 2 31" xfId="15941"/>
    <cellStyle name="Calculation 7 2 32" xfId="15942"/>
    <cellStyle name="Calculation 7 2 33" xfId="15943"/>
    <cellStyle name="Calculation 7 2 34" xfId="15944"/>
    <cellStyle name="Calculation 7 2 35" xfId="15945"/>
    <cellStyle name="Calculation 7 2 36" xfId="15946"/>
    <cellStyle name="Calculation 7 2 37" xfId="15947"/>
    <cellStyle name="Calculation 7 2 38" xfId="15948"/>
    <cellStyle name="Calculation 7 2 4" xfId="15949"/>
    <cellStyle name="Calculation 7 2 5" xfId="15950"/>
    <cellStyle name="Calculation 7 2 6" xfId="15951"/>
    <cellStyle name="Calculation 7 2 7" xfId="15952"/>
    <cellStyle name="Calculation 7 2 8" xfId="15953"/>
    <cellStyle name="Calculation 7 2 9" xfId="15954"/>
    <cellStyle name="Calculation 7 20" xfId="15955"/>
    <cellStyle name="Calculation 7 21" xfId="15956"/>
    <cellStyle name="Calculation 7 22" xfId="15957"/>
    <cellStyle name="Calculation 7 23" xfId="15958"/>
    <cellStyle name="Calculation 7 24" xfId="15959"/>
    <cellStyle name="Calculation 7 25" xfId="15960"/>
    <cellStyle name="Calculation 7 26" xfId="15961"/>
    <cellStyle name="Calculation 7 27" xfId="15962"/>
    <cellStyle name="Calculation 7 28" xfId="15963"/>
    <cellStyle name="Calculation 7 29" xfId="15964"/>
    <cellStyle name="Calculation 7 3" xfId="15965"/>
    <cellStyle name="Calculation 7 3 10" xfId="15966"/>
    <cellStyle name="Calculation 7 3 11" xfId="15967"/>
    <cellStyle name="Calculation 7 3 12" xfId="15968"/>
    <cellStyle name="Calculation 7 3 13" xfId="15969"/>
    <cellStyle name="Calculation 7 3 14" xfId="15970"/>
    <cellStyle name="Calculation 7 3 15" xfId="15971"/>
    <cellStyle name="Calculation 7 3 16" xfId="15972"/>
    <cellStyle name="Calculation 7 3 17" xfId="15973"/>
    <cellStyle name="Calculation 7 3 18" xfId="15974"/>
    <cellStyle name="Calculation 7 3 19" xfId="15975"/>
    <cellStyle name="Calculation 7 3 2" xfId="15976"/>
    <cellStyle name="Calculation 7 3 20" xfId="15977"/>
    <cellStyle name="Calculation 7 3 21" xfId="15978"/>
    <cellStyle name="Calculation 7 3 22" xfId="15979"/>
    <cellStyle name="Calculation 7 3 23" xfId="15980"/>
    <cellStyle name="Calculation 7 3 24" xfId="15981"/>
    <cellStyle name="Calculation 7 3 25" xfId="15982"/>
    <cellStyle name="Calculation 7 3 26" xfId="15983"/>
    <cellStyle name="Calculation 7 3 27" xfId="15984"/>
    <cellStyle name="Calculation 7 3 28" xfId="15985"/>
    <cellStyle name="Calculation 7 3 29" xfId="15986"/>
    <cellStyle name="Calculation 7 3 3" xfId="15987"/>
    <cellStyle name="Calculation 7 3 30" xfId="15988"/>
    <cellStyle name="Calculation 7 3 31" xfId="15989"/>
    <cellStyle name="Calculation 7 3 32" xfId="15990"/>
    <cellStyle name="Calculation 7 3 33" xfId="15991"/>
    <cellStyle name="Calculation 7 3 34" xfId="15992"/>
    <cellStyle name="Calculation 7 3 35" xfId="15993"/>
    <cellStyle name="Calculation 7 3 36" xfId="15994"/>
    <cellStyle name="Calculation 7 3 37" xfId="15995"/>
    <cellStyle name="Calculation 7 3 38" xfId="15996"/>
    <cellStyle name="Calculation 7 3 4" xfId="15997"/>
    <cellStyle name="Calculation 7 3 5" xfId="15998"/>
    <cellStyle name="Calculation 7 3 6" xfId="15999"/>
    <cellStyle name="Calculation 7 3 7" xfId="16000"/>
    <cellStyle name="Calculation 7 3 8" xfId="16001"/>
    <cellStyle name="Calculation 7 3 9" xfId="16002"/>
    <cellStyle name="Calculation 7 30" xfId="16003"/>
    <cellStyle name="Calculation 7 31" xfId="16004"/>
    <cellStyle name="Calculation 7 32" xfId="16005"/>
    <cellStyle name="Calculation 7 33" xfId="16006"/>
    <cellStyle name="Calculation 7 34" xfId="16007"/>
    <cellStyle name="Calculation 7 35" xfId="16008"/>
    <cellStyle name="Calculation 7 36" xfId="16009"/>
    <cellStyle name="Calculation 7 37" xfId="16010"/>
    <cellStyle name="Calculation 7 4" xfId="16011"/>
    <cellStyle name="Calculation 7 4 2" xfId="16012"/>
    <cellStyle name="Calculation 7 5" xfId="16013"/>
    <cellStyle name="Calculation 7 6" xfId="16014"/>
    <cellStyle name="Calculation 7 7" xfId="16015"/>
    <cellStyle name="Calculation 7 8" xfId="16016"/>
    <cellStyle name="Calculation 7 9" xfId="16017"/>
    <cellStyle name="Calculation 8" xfId="16018"/>
    <cellStyle name="Calculation 8 10" xfId="16019"/>
    <cellStyle name="Calculation 8 11" xfId="16020"/>
    <cellStyle name="Calculation 8 12" xfId="16021"/>
    <cellStyle name="Calculation 8 13" xfId="16022"/>
    <cellStyle name="Calculation 8 14" xfId="16023"/>
    <cellStyle name="Calculation 8 15" xfId="16024"/>
    <cellStyle name="Calculation 8 16" xfId="16025"/>
    <cellStyle name="Calculation 8 17" xfId="16026"/>
    <cellStyle name="Calculation 8 18" xfId="16027"/>
    <cellStyle name="Calculation 8 19" xfId="16028"/>
    <cellStyle name="Calculation 8 2" xfId="16029"/>
    <cellStyle name="Calculation 8 2 10" xfId="16030"/>
    <cellStyle name="Calculation 8 2 11" xfId="16031"/>
    <cellStyle name="Calculation 8 2 12" xfId="16032"/>
    <cellStyle name="Calculation 8 2 13" xfId="16033"/>
    <cellStyle name="Calculation 8 2 14" xfId="16034"/>
    <cellStyle name="Calculation 8 2 15" xfId="16035"/>
    <cellStyle name="Calculation 8 2 16" xfId="16036"/>
    <cellStyle name="Calculation 8 2 17" xfId="16037"/>
    <cellStyle name="Calculation 8 2 18" xfId="16038"/>
    <cellStyle name="Calculation 8 2 19" xfId="16039"/>
    <cellStyle name="Calculation 8 2 2" xfId="16040"/>
    <cellStyle name="Calculation 8 2 20" xfId="16041"/>
    <cellStyle name="Calculation 8 2 21" xfId="16042"/>
    <cellStyle name="Calculation 8 2 22" xfId="16043"/>
    <cellStyle name="Calculation 8 2 23" xfId="16044"/>
    <cellStyle name="Calculation 8 2 24" xfId="16045"/>
    <cellStyle name="Calculation 8 2 25" xfId="16046"/>
    <cellStyle name="Calculation 8 2 26" xfId="16047"/>
    <cellStyle name="Calculation 8 2 27" xfId="16048"/>
    <cellStyle name="Calculation 8 2 28" xfId="16049"/>
    <cellStyle name="Calculation 8 2 29" xfId="16050"/>
    <cellStyle name="Calculation 8 2 3" xfId="16051"/>
    <cellStyle name="Calculation 8 2 30" xfId="16052"/>
    <cellStyle name="Calculation 8 2 31" xfId="16053"/>
    <cellStyle name="Calculation 8 2 32" xfId="16054"/>
    <cellStyle name="Calculation 8 2 33" xfId="16055"/>
    <cellStyle name="Calculation 8 2 34" xfId="16056"/>
    <cellStyle name="Calculation 8 2 35" xfId="16057"/>
    <cellStyle name="Calculation 8 2 36" xfId="16058"/>
    <cellStyle name="Calculation 8 2 37" xfId="16059"/>
    <cellStyle name="Calculation 8 2 38" xfId="16060"/>
    <cellStyle name="Calculation 8 2 4" xfId="16061"/>
    <cellStyle name="Calculation 8 2 5" xfId="16062"/>
    <cellStyle name="Calculation 8 2 6" xfId="16063"/>
    <cellStyle name="Calculation 8 2 7" xfId="16064"/>
    <cellStyle name="Calculation 8 2 8" xfId="16065"/>
    <cellStyle name="Calculation 8 2 9" xfId="16066"/>
    <cellStyle name="Calculation 8 20" xfId="16067"/>
    <cellStyle name="Calculation 8 21" xfId="16068"/>
    <cellStyle name="Calculation 8 22" xfId="16069"/>
    <cellStyle name="Calculation 8 23" xfId="16070"/>
    <cellStyle name="Calculation 8 24" xfId="16071"/>
    <cellStyle name="Calculation 8 25" xfId="16072"/>
    <cellStyle name="Calculation 8 26" xfId="16073"/>
    <cellStyle name="Calculation 8 27" xfId="16074"/>
    <cellStyle name="Calculation 8 28" xfId="16075"/>
    <cellStyle name="Calculation 8 29" xfId="16076"/>
    <cellStyle name="Calculation 8 3" xfId="16077"/>
    <cellStyle name="Calculation 8 3 10" xfId="16078"/>
    <cellStyle name="Calculation 8 3 11" xfId="16079"/>
    <cellStyle name="Calculation 8 3 12" xfId="16080"/>
    <cellStyle name="Calculation 8 3 13" xfId="16081"/>
    <cellStyle name="Calculation 8 3 14" xfId="16082"/>
    <cellStyle name="Calculation 8 3 15" xfId="16083"/>
    <cellStyle name="Calculation 8 3 16" xfId="16084"/>
    <cellStyle name="Calculation 8 3 17" xfId="16085"/>
    <cellStyle name="Calculation 8 3 18" xfId="16086"/>
    <cellStyle name="Calculation 8 3 19" xfId="16087"/>
    <cellStyle name="Calculation 8 3 2" xfId="16088"/>
    <cellStyle name="Calculation 8 3 20" xfId="16089"/>
    <cellStyle name="Calculation 8 3 21" xfId="16090"/>
    <cellStyle name="Calculation 8 3 22" xfId="16091"/>
    <cellStyle name="Calculation 8 3 23" xfId="16092"/>
    <cellStyle name="Calculation 8 3 24" xfId="16093"/>
    <cellStyle name="Calculation 8 3 25" xfId="16094"/>
    <cellStyle name="Calculation 8 3 26" xfId="16095"/>
    <cellStyle name="Calculation 8 3 27" xfId="16096"/>
    <cellStyle name="Calculation 8 3 28" xfId="16097"/>
    <cellStyle name="Calculation 8 3 29" xfId="16098"/>
    <cellStyle name="Calculation 8 3 3" xfId="16099"/>
    <cellStyle name="Calculation 8 3 30" xfId="16100"/>
    <cellStyle name="Calculation 8 3 31" xfId="16101"/>
    <cellStyle name="Calculation 8 3 32" xfId="16102"/>
    <cellStyle name="Calculation 8 3 33" xfId="16103"/>
    <cellStyle name="Calculation 8 3 34" xfId="16104"/>
    <cellStyle name="Calculation 8 3 35" xfId="16105"/>
    <cellStyle name="Calculation 8 3 36" xfId="16106"/>
    <cellStyle name="Calculation 8 3 37" xfId="16107"/>
    <cellStyle name="Calculation 8 3 38" xfId="16108"/>
    <cellStyle name="Calculation 8 3 4" xfId="16109"/>
    <cellStyle name="Calculation 8 3 5" xfId="16110"/>
    <cellStyle name="Calculation 8 3 6" xfId="16111"/>
    <cellStyle name="Calculation 8 3 7" xfId="16112"/>
    <cellStyle name="Calculation 8 3 8" xfId="16113"/>
    <cellStyle name="Calculation 8 3 9" xfId="16114"/>
    <cellStyle name="Calculation 8 30" xfId="16115"/>
    <cellStyle name="Calculation 8 31" xfId="16116"/>
    <cellStyle name="Calculation 8 32" xfId="16117"/>
    <cellStyle name="Calculation 8 33" xfId="16118"/>
    <cellStyle name="Calculation 8 34" xfId="16119"/>
    <cellStyle name="Calculation 8 4" xfId="16120"/>
    <cellStyle name="Calculation 8 5" xfId="16121"/>
    <cellStyle name="Calculation 8 6" xfId="16122"/>
    <cellStyle name="Calculation 8 7" xfId="16123"/>
    <cellStyle name="Calculation 8 8" xfId="16124"/>
    <cellStyle name="Calculation 8 9" xfId="16125"/>
    <cellStyle name="Calculation 9" xfId="16126"/>
    <cellStyle name="Calculation 9 10" xfId="16127"/>
    <cellStyle name="Calculation 9 11" xfId="16128"/>
    <cellStyle name="Calculation 9 12" xfId="16129"/>
    <cellStyle name="Calculation 9 13" xfId="16130"/>
    <cellStyle name="Calculation 9 14" xfId="16131"/>
    <cellStyle name="Calculation 9 15" xfId="16132"/>
    <cellStyle name="Calculation 9 16" xfId="16133"/>
    <cellStyle name="Calculation 9 17" xfId="16134"/>
    <cellStyle name="Calculation 9 18" xfId="16135"/>
    <cellStyle name="Calculation 9 19" xfId="16136"/>
    <cellStyle name="Calculation 9 2" xfId="16137"/>
    <cellStyle name="Calculation 9 2 10" xfId="16138"/>
    <cellStyle name="Calculation 9 2 11" xfId="16139"/>
    <cellStyle name="Calculation 9 2 12" xfId="16140"/>
    <cellStyle name="Calculation 9 2 13" xfId="16141"/>
    <cellStyle name="Calculation 9 2 14" xfId="16142"/>
    <cellStyle name="Calculation 9 2 15" xfId="16143"/>
    <cellStyle name="Calculation 9 2 16" xfId="16144"/>
    <cellStyle name="Calculation 9 2 17" xfId="16145"/>
    <cellStyle name="Calculation 9 2 18" xfId="16146"/>
    <cellStyle name="Calculation 9 2 19" xfId="16147"/>
    <cellStyle name="Calculation 9 2 2" xfId="16148"/>
    <cellStyle name="Calculation 9 2 20" xfId="16149"/>
    <cellStyle name="Calculation 9 2 21" xfId="16150"/>
    <cellStyle name="Calculation 9 2 22" xfId="16151"/>
    <cellStyle name="Calculation 9 2 23" xfId="16152"/>
    <cellStyle name="Calculation 9 2 24" xfId="16153"/>
    <cellStyle name="Calculation 9 2 25" xfId="16154"/>
    <cellStyle name="Calculation 9 2 26" xfId="16155"/>
    <cellStyle name="Calculation 9 2 27" xfId="16156"/>
    <cellStyle name="Calculation 9 2 28" xfId="16157"/>
    <cellStyle name="Calculation 9 2 29" xfId="16158"/>
    <cellStyle name="Calculation 9 2 3" xfId="16159"/>
    <cellStyle name="Calculation 9 2 30" xfId="16160"/>
    <cellStyle name="Calculation 9 2 31" xfId="16161"/>
    <cellStyle name="Calculation 9 2 32" xfId="16162"/>
    <cellStyle name="Calculation 9 2 33" xfId="16163"/>
    <cellStyle name="Calculation 9 2 34" xfId="16164"/>
    <cellStyle name="Calculation 9 2 35" xfId="16165"/>
    <cellStyle name="Calculation 9 2 36" xfId="16166"/>
    <cellStyle name="Calculation 9 2 37" xfId="16167"/>
    <cellStyle name="Calculation 9 2 38" xfId="16168"/>
    <cellStyle name="Calculation 9 2 4" xfId="16169"/>
    <cellStyle name="Calculation 9 2 5" xfId="16170"/>
    <cellStyle name="Calculation 9 2 6" xfId="16171"/>
    <cellStyle name="Calculation 9 2 7" xfId="16172"/>
    <cellStyle name="Calculation 9 2 8" xfId="16173"/>
    <cellStyle name="Calculation 9 2 9" xfId="16174"/>
    <cellStyle name="Calculation 9 20" xfId="16175"/>
    <cellStyle name="Calculation 9 21" xfId="16176"/>
    <cellStyle name="Calculation 9 22" xfId="16177"/>
    <cellStyle name="Calculation 9 23" xfId="16178"/>
    <cellStyle name="Calculation 9 24" xfId="16179"/>
    <cellStyle name="Calculation 9 25" xfId="16180"/>
    <cellStyle name="Calculation 9 26" xfId="16181"/>
    <cellStyle name="Calculation 9 27" xfId="16182"/>
    <cellStyle name="Calculation 9 28" xfId="16183"/>
    <cellStyle name="Calculation 9 29" xfId="16184"/>
    <cellStyle name="Calculation 9 3" xfId="16185"/>
    <cellStyle name="Calculation 9 3 10" xfId="16186"/>
    <cellStyle name="Calculation 9 3 11" xfId="16187"/>
    <cellStyle name="Calculation 9 3 12" xfId="16188"/>
    <cellStyle name="Calculation 9 3 13" xfId="16189"/>
    <cellStyle name="Calculation 9 3 14" xfId="16190"/>
    <cellStyle name="Calculation 9 3 15" xfId="16191"/>
    <cellStyle name="Calculation 9 3 16" xfId="16192"/>
    <cellStyle name="Calculation 9 3 17" xfId="16193"/>
    <cellStyle name="Calculation 9 3 18" xfId="16194"/>
    <cellStyle name="Calculation 9 3 19" xfId="16195"/>
    <cellStyle name="Calculation 9 3 2" xfId="16196"/>
    <cellStyle name="Calculation 9 3 20" xfId="16197"/>
    <cellStyle name="Calculation 9 3 21" xfId="16198"/>
    <cellStyle name="Calculation 9 3 22" xfId="16199"/>
    <cellStyle name="Calculation 9 3 23" xfId="16200"/>
    <cellStyle name="Calculation 9 3 24" xfId="16201"/>
    <cellStyle name="Calculation 9 3 25" xfId="16202"/>
    <cellStyle name="Calculation 9 3 26" xfId="16203"/>
    <cellStyle name="Calculation 9 3 27" xfId="16204"/>
    <cellStyle name="Calculation 9 3 28" xfId="16205"/>
    <cellStyle name="Calculation 9 3 29" xfId="16206"/>
    <cellStyle name="Calculation 9 3 3" xfId="16207"/>
    <cellStyle name="Calculation 9 3 30" xfId="16208"/>
    <cellStyle name="Calculation 9 3 31" xfId="16209"/>
    <cellStyle name="Calculation 9 3 32" xfId="16210"/>
    <cellStyle name="Calculation 9 3 33" xfId="16211"/>
    <cellStyle name="Calculation 9 3 34" xfId="16212"/>
    <cellStyle name="Calculation 9 3 35" xfId="16213"/>
    <cellStyle name="Calculation 9 3 36" xfId="16214"/>
    <cellStyle name="Calculation 9 3 37" xfId="16215"/>
    <cellStyle name="Calculation 9 3 38" xfId="16216"/>
    <cellStyle name="Calculation 9 3 4" xfId="16217"/>
    <cellStyle name="Calculation 9 3 5" xfId="16218"/>
    <cellStyle name="Calculation 9 3 6" xfId="16219"/>
    <cellStyle name="Calculation 9 3 7" xfId="16220"/>
    <cellStyle name="Calculation 9 3 8" xfId="16221"/>
    <cellStyle name="Calculation 9 3 9" xfId="16222"/>
    <cellStyle name="Calculation 9 30" xfId="16223"/>
    <cellStyle name="Calculation 9 31" xfId="16224"/>
    <cellStyle name="Calculation 9 32" xfId="16225"/>
    <cellStyle name="Calculation 9 33" xfId="16226"/>
    <cellStyle name="Calculation 9 34" xfId="16227"/>
    <cellStyle name="Calculation 9 4" xfId="16228"/>
    <cellStyle name="Calculation 9 5" xfId="16229"/>
    <cellStyle name="Calculation 9 6" xfId="16230"/>
    <cellStyle name="Calculation 9 7" xfId="16231"/>
    <cellStyle name="Calculation 9 8" xfId="16232"/>
    <cellStyle name="Calculation 9 9" xfId="16233"/>
    <cellStyle name="Calculations" xfId="16234"/>
    <cellStyle name="Cálculo" xfId="16235"/>
    <cellStyle name="Cálculo 10" xfId="16236"/>
    <cellStyle name="Cálculo 11" xfId="16237"/>
    <cellStyle name="Cálculo 12" xfId="16238"/>
    <cellStyle name="Cálculo 13" xfId="16239"/>
    <cellStyle name="Cálculo 14" xfId="16240"/>
    <cellStyle name="Cálculo 15" xfId="16241"/>
    <cellStyle name="Cálculo 16" xfId="16242"/>
    <cellStyle name="Cálculo 17" xfId="16243"/>
    <cellStyle name="Cálculo 18" xfId="16244"/>
    <cellStyle name="Cálculo 19" xfId="16245"/>
    <cellStyle name="Cálculo 2" xfId="16246"/>
    <cellStyle name="Cálculo 2 10" xfId="16247"/>
    <cellStyle name="Cálculo 2 11" xfId="16248"/>
    <cellStyle name="Cálculo 2 12" xfId="16249"/>
    <cellStyle name="Cálculo 2 13" xfId="16250"/>
    <cellStyle name="Cálculo 2 14" xfId="16251"/>
    <cellStyle name="Cálculo 2 15" xfId="16252"/>
    <cellStyle name="Cálculo 2 16" xfId="16253"/>
    <cellStyle name="Cálculo 2 17" xfId="16254"/>
    <cellStyle name="Cálculo 2 18" xfId="16255"/>
    <cellStyle name="Cálculo 2 19" xfId="16256"/>
    <cellStyle name="Cálculo 2 2" xfId="16257"/>
    <cellStyle name="Cálculo 2 2 2" xfId="16258"/>
    <cellStyle name="Cálculo 2 20" xfId="16259"/>
    <cellStyle name="Cálculo 2 21" xfId="16260"/>
    <cellStyle name="Cálculo 2 22" xfId="16261"/>
    <cellStyle name="Cálculo 2 23" xfId="16262"/>
    <cellStyle name="Cálculo 2 24" xfId="16263"/>
    <cellStyle name="Cálculo 2 25" xfId="16264"/>
    <cellStyle name="Cálculo 2 26" xfId="16265"/>
    <cellStyle name="Cálculo 2 27" xfId="16266"/>
    <cellStyle name="Cálculo 2 28" xfId="16267"/>
    <cellStyle name="Cálculo 2 29" xfId="16268"/>
    <cellStyle name="Cálculo 2 3" xfId="16269"/>
    <cellStyle name="Cálculo 2 30" xfId="16270"/>
    <cellStyle name="Cálculo 2 31" xfId="16271"/>
    <cellStyle name="Cálculo 2 32" xfId="16272"/>
    <cellStyle name="Cálculo 2 33" xfId="16273"/>
    <cellStyle name="Cálculo 2 34" xfId="16274"/>
    <cellStyle name="Cálculo 2 35" xfId="16275"/>
    <cellStyle name="Cálculo 2 36" xfId="16276"/>
    <cellStyle name="Cálculo 2 37" xfId="16277"/>
    <cellStyle name="Cálculo 2 38" xfId="16278"/>
    <cellStyle name="Cálculo 2 4" xfId="16279"/>
    <cellStyle name="Cálculo 2 5" xfId="16280"/>
    <cellStyle name="Cálculo 2 6" xfId="16281"/>
    <cellStyle name="Cálculo 2 7" xfId="16282"/>
    <cellStyle name="Cálculo 2 8" xfId="16283"/>
    <cellStyle name="Cálculo 2 9" xfId="16284"/>
    <cellStyle name="Cálculo 20" xfId="16285"/>
    <cellStyle name="Cálculo 21" xfId="16286"/>
    <cellStyle name="Cálculo 22" xfId="16287"/>
    <cellStyle name="Cálculo 23" xfId="16288"/>
    <cellStyle name="Cálculo 24" xfId="16289"/>
    <cellStyle name="Cálculo 25" xfId="16290"/>
    <cellStyle name="Cálculo 26" xfId="16291"/>
    <cellStyle name="Cálculo 27" xfId="16292"/>
    <cellStyle name="Cálculo 28" xfId="16293"/>
    <cellStyle name="Cálculo 29" xfId="16294"/>
    <cellStyle name="Cálculo 3" xfId="16295"/>
    <cellStyle name="Cálculo 3 10" xfId="16296"/>
    <cellStyle name="Cálculo 3 11" xfId="16297"/>
    <cellStyle name="Cálculo 3 12" xfId="16298"/>
    <cellStyle name="Cálculo 3 13" xfId="16299"/>
    <cellStyle name="Cálculo 3 14" xfId="16300"/>
    <cellStyle name="Cálculo 3 15" xfId="16301"/>
    <cellStyle name="Cálculo 3 16" xfId="16302"/>
    <cellStyle name="Cálculo 3 17" xfId="16303"/>
    <cellStyle name="Cálculo 3 18" xfId="16304"/>
    <cellStyle name="Cálculo 3 19" xfId="16305"/>
    <cellStyle name="Cálculo 3 2" xfId="16306"/>
    <cellStyle name="Cálculo 3 20" xfId="16307"/>
    <cellStyle name="Cálculo 3 21" xfId="16308"/>
    <cellStyle name="Cálculo 3 22" xfId="16309"/>
    <cellStyle name="Cálculo 3 23" xfId="16310"/>
    <cellStyle name="Cálculo 3 24" xfId="16311"/>
    <cellStyle name="Cálculo 3 25" xfId="16312"/>
    <cellStyle name="Cálculo 3 26" xfId="16313"/>
    <cellStyle name="Cálculo 3 27" xfId="16314"/>
    <cellStyle name="Cálculo 3 28" xfId="16315"/>
    <cellStyle name="Cálculo 3 29" xfId="16316"/>
    <cellStyle name="Cálculo 3 3" xfId="16317"/>
    <cellStyle name="Cálculo 3 30" xfId="16318"/>
    <cellStyle name="Cálculo 3 31" xfId="16319"/>
    <cellStyle name="Cálculo 3 32" xfId="16320"/>
    <cellStyle name="Cálculo 3 33" xfId="16321"/>
    <cellStyle name="Cálculo 3 34" xfId="16322"/>
    <cellStyle name="Cálculo 3 35" xfId="16323"/>
    <cellStyle name="Cálculo 3 36" xfId="16324"/>
    <cellStyle name="Cálculo 3 37" xfId="16325"/>
    <cellStyle name="Cálculo 3 38" xfId="16326"/>
    <cellStyle name="Cálculo 3 4" xfId="16327"/>
    <cellStyle name="Cálculo 3 5" xfId="16328"/>
    <cellStyle name="Cálculo 3 6" xfId="16329"/>
    <cellStyle name="Cálculo 3 7" xfId="16330"/>
    <cellStyle name="Cálculo 3 8" xfId="16331"/>
    <cellStyle name="Cálculo 3 9" xfId="16332"/>
    <cellStyle name="Cálculo 30" xfId="16333"/>
    <cellStyle name="Cálculo 31" xfId="16334"/>
    <cellStyle name="Cálculo 32" xfId="16335"/>
    <cellStyle name="Cálculo 33" xfId="16336"/>
    <cellStyle name="Cálculo 34" xfId="16337"/>
    <cellStyle name="Cálculo 35" xfId="16338"/>
    <cellStyle name="Cálculo 36" xfId="16339"/>
    <cellStyle name="Cálculo 37" xfId="16340"/>
    <cellStyle name="Cálculo 4" xfId="16341"/>
    <cellStyle name="Cálculo 4 2" xfId="16342"/>
    <cellStyle name="Cálculo 5" xfId="16343"/>
    <cellStyle name="Cálculo 6" xfId="16344"/>
    <cellStyle name="Cálculo 7" xfId="16345"/>
    <cellStyle name="Cálculo 8" xfId="16346"/>
    <cellStyle name="Cálculo 9" xfId="16347"/>
    <cellStyle name="category" xfId="16348"/>
    <cellStyle name="category 2" xfId="16349"/>
    <cellStyle name="ccl-tender" xfId="16350"/>
    <cellStyle name="Celda de comprobación" xfId="16351"/>
    <cellStyle name="Celda de comprobación 2" xfId="16352"/>
    <cellStyle name="Celda vinculada" xfId="16353"/>
    <cellStyle name="Celda vinculada 2" xfId="16354"/>
    <cellStyle name="Célula de Verificação" xfId="16355"/>
    <cellStyle name="Celulă legată" xfId="16356"/>
    <cellStyle name="Celulă legată 2" xfId="16357"/>
    <cellStyle name="Célula Ligada" xfId="16358"/>
    <cellStyle name="Célula Ligada 2" xfId="16359"/>
    <cellStyle name="Célula Ligada 3" xfId="16360"/>
    <cellStyle name="Célula Vinculada" xfId="16361"/>
    <cellStyle name="Check Cell 10" xfId="16362"/>
    <cellStyle name="Check Cell 10 2" xfId="16363"/>
    <cellStyle name="Check Cell 10 3" xfId="16364"/>
    <cellStyle name="Check Cell 10 4" xfId="16365"/>
    <cellStyle name="Check Cell 10 5" xfId="16366"/>
    <cellStyle name="Check Cell 11" xfId="16367"/>
    <cellStyle name="Check Cell 12" xfId="16368"/>
    <cellStyle name="Check Cell 13" xfId="16369"/>
    <cellStyle name="Check Cell 14" xfId="16370"/>
    <cellStyle name="Check Cell 15" xfId="16371"/>
    <cellStyle name="Check Cell 16" xfId="16372"/>
    <cellStyle name="Check Cell 17" xfId="16373"/>
    <cellStyle name="Check Cell 2" xfId="16374"/>
    <cellStyle name="Check Cell 2 2" xfId="16375"/>
    <cellStyle name="Check Cell 2 2 2" xfId="16376"/>
    <cellStyle name="Check Cell 2 2 3" xfId="16377"/>
    <cellStyle name="Check Cell 2 3" xfId="16378"/>
    <cellStyle name="Check Cell 2 4" xfId="16379"/>
    <cellStyle name="Check Cell 2 5" xfId="16380"/>
    <cellStyle name="Check Cell 2 6" xfId="16381"/>
    <cellStyle name="Check Cell 3" xfId="16382"/>
    <cellStyle name="Check Cell 3 2" xfId="16383"/>
    <cellStyle name="Check Cell 3 2 2" xfId="16384"/>
    <cellStyle name="Check Cell 3 3" xfId="16385"/>
    <cellStyle name="Check Cell 3 4" xfId="16386"/>
    <cellStyle name="Check Cell 3 5" xfId="16387"/>
    <cellStyle name="Check Cell 4" xfId="16388"/>
    <cellStyle name="Check Cell 4 2" xfId="16389"/>
    <cellStyle name="Check Cell 4 2 2" xfId="16390"/>
    <cellStyle name="Check Cell 4 3" xfId="16391"/>
    <cellStyle name="Check Cell 4 4" xfId="16392"/>
    <cellStyle name="Check Cell 4 5" xfId="16393"/>
    <cellStyle name="Check Cell 4 6" xfId="16394"/>
    <cellStyle name="Check Cell 4 7" xfId="16395"/>
    <cellStyle name="Check Cell 5" xfId="16396"/>
    <cellStyle name="Check Cell 5 2" xfId="16397"/>
    <cellStyle name="Check Cell 5 2 2" xfId="16398"/>
    <cellStyle name="Check Cell 5 3" xfId="16399"/>
    <cellStyle name="Check Cell 5 4" xfId="16400"/>
    <cellStyle name="Check Cell 5 5" xfId="16401"/>
    <cellStyle name="Check Cell 5 6" xfId="16402"/>
    <cellStyle name="Check Cell 5 7" xfId="16403"/>
    <cellStyle name="Check Cell 6" xfId="16404"/>
    <cellStyle name="Check Cell 6 2" xfId="16405"/>
    <cellStyle name="Check Cell 6 3" xfId="16406"/>
    <cellStyle name="Check Cell 6 4" xfId="16407"/>
    <cellStyle name="Check Cell 6 5" xfId="16408"/>
    <cellStyle name="Check Cell 6 6" xfId="16409"/>
    <cellStyle name="Check Cell 6 7" xfId="16410"/>
    <cellStyle name="Check Cell 7" xfId="16411"/>
    <cellStyle name="Check Cell 7 2" xfId="16412"/>
    <cellStyle name="Check Cell 7 3" xfId="16413"/>
    <cellStyle name="Check Cell 7 4" xfId="16414"/>
    <cellStyle name="Check Cell 7 5" xfId="16415"/>
    <cellStyle name="Check Cell 7 6" xfId="16416"/>
    <cellStyle name="Check Cell 8" xfId="16417"/>
    <cellStyle name="Check Cell 8 2" xfId="16418"/>
    <cellStyle name="Check Cell 8 3" xfId="16419"/>
    <cellStyle name="Check Cell 8 4" xfId="16420"/>
    <cellStyle name="Check Cell 8 5" xfId="16421"/>
    <cellStyle name="Check Cell 9" xfId="16422"/>
    <cellStyle name="Check Cell 9 2" xfId="16423"/>
    <cellStyle name="Check Cell 9 3" xfId="16424"/>
    <cellStyle name="Check Cell 9 4" xfId="16425"/>
    <cellStyle name="Check Cell 9 5" xfId="16426"/>
    <cellStyle name="CHUONG" xfId="16427"/>
    <cellStyle name="CHUONG 2" xfId="16428"/>
    <cellStyle name="CHUONG 2 2" xfId="16429"/>
    <cellStyle name="CHUONG_Australia - URP Jan'11(04-02-11 1746pm)" xfId="16430"/>
    <cellStyle name="Col Heads" xfId="16431"/>
    <cellStyle name="ColumnHeading" xfId="16432"/>
    <cellStyle name="ColumnHeading 2" xfId="16433"/>
    <cellStyle name="ColumnHeading 2 2" xfId="16434"/>
    <cellStyle name="ColumnHeading 2 2 2" xfId="16435"/>
    <cellStyle name="ColumnHeading 2 3" xfId="16436"/>
    <cellStyle name="ColumnHeading 2 3 2" xfId="16437"/>
    <cellStyle name="ColumnHeading 2 4" xfId="16438"/>
    <cellStyle name="ColumnHeading 2 4 2" xfId="16439"/>
    <cellStyle name="ColumnHeading 2 5" xfId="16440"/>
    <cellStyle name="ColumnHeading 2 5 2" xfId="16441"/>
    <cellStyle name="ColumnHeading 2 6" xfId="16442"/>
    <cellStyle name="ColumnHeading 2 6 2" xfId="16443"/>
    <cellStyle name="ColumnHeading 2 7" xfId="16444"/>
    <cellStyle name="ColumnHeading 3" xfId="16445"/>
    <cellStyle name="ColumnHeading 4" xfId="16446"/>
    <cellStyle name="ColumnHeading 5" xfId="16447"/>
    <cellStyle name="ColumnHeading 6" xfId="16448"/>
    <cellStyle name="ColumnHeading 7" xfId="16449"/>
    <cellStyle name="Comma  - Style1" xfId="16450"/>
    <cellStyle name="Comma  - Style2" xfId="16451"/>
    <cellStyle name="Comma  - Style3" xfId="16452"/>
    <cellStyle name="Comma  - Style4" xfId="16453"/>
    <cellStyle name="Comma  - Style5" xfId="16454"/>
    <cellStyle name="Comma  - Style6" xfId="16455"/>
    <cellStyle name="Comma  - Style7" xfId="16456"/>
    <cellStyle name="Comma  - Style8" xfId="16457"/>
    <cellStyle name="Comma [0] 2" xfId="16458"/>
    <cellStyle name="Comma [0] 2 2" xfId="16459"/>
    <cellStyle name="Comma [0] 2 3" xfId="16460"/>
    <cellStyle name="Comma [0] 3" xfId="16461"/>
    <cellStyle name="Comma [0] 4" xfId="16462"/>
    <cellStyle name="Comma [0] 5" xfId="16463"/>
    <cellStyle name="Comma [0] 5 3 2" xfId="16464"/>
    <cellStyle name="Comma [0] 5 3 2 2" xfId="16465"/>
    <cellStyle name="Comma [0] 5 3 2 2 2" xfId="16466"/>
    <cellStyle name="Comma [0] 5 3 2 3" xfId="16467"/>
    <cellStyle name="Comma [0] 6 2 2" xfId="16468"/>
    <cellStyle name="Comma [0] 6 2 2 2" xfId="16469"/>
    <cellStyle name="Comma [0] 6 2 2 2 2" xfId="16470"/>
    <cellStyle name="Comma [0] 6 2 2 3" xfId="16471"/>
    <cellStyle name="Comma [00]" xfId="16472"/>
    <cellStyle name="Comma [00] 2" xfId="16473"/>
    <cellStyle name="Comma 10" xfId="16474"/>
    <cellStyle name="Comma 10 10" xfId="6"/>
    <cellStyle name="Comma 10 10 2" xfId="16475"/>
    <cellStyle name="Comma 10 10 3" xfId="16476"/>
    <cellStyle name="Comma 10 10 4" xfId="16477"/>
    <cellStyle name="Comma 10 10 5" xfId="16478"/>
    <cellStyle name="Comma 10 10 6" xfId="16479"/>
    <cellStyle name="Comma 10 11" xfId="16480"/>
    <cellStyle name="Comma 10 11 2" xfId="16481"/>
    <cellStyle name="Comma 10 11 3" xfId="16482"/>
    <cellStyle name="Comma 10 11 4" xfId="16483"/>
    <cellStyle name="Comma 10 11 5" xfId="16484"/>
    <cellStyle name="Comma 10 12" xfId="16485"/>
    <cellStyle name="Comma 10 12 2" xfId="16486"/>
    <cellStyle name="Comma 10 12 3" xfId="16487"/>
    <cellStyle name="Comma 10 12 4" xfId="16488"/>
    <cellStyle name="Comma 10 12 5" xfId="16489"/>
    <cellStyle name="Comma 10 13" xfId="16490"/>
    <cellStyle name="Comma 10 13 2" xfId="16491"/>
    <cellStyle name="Comma 10 13 3" xfId="16492"/>
    <cellStyle name="Comma 10 13 4" xfId="16493"/>
    <cellStyle name="Comma 10 13 5" xfId="16494"/>
    <cellStyle name="Comma 10 14" xfId="16495"/>
    <cellStyle name="Comma 10 14 2" xfId="16496"/>
    <cellStyle name="Comma 10 14 3" xfId="16497"/>
    <cellStyle name="Comma 10 14 4" xfId="16498"/>
    <cellStyle name="Comma 10 14 5" xfId="16499"/>
    <cellStyle name="Comma 10 15" xfId="16500"/>
    <cellStyle name="Comma 10 16" xfId="16501"/>
    <cellStyle name="Comma 10 17" xfId="16502"/>
    <cellStyle name="Comma 10 18" xfId="16503"/>
    <cellStyle name="Comma 10 2" xfId="16504"/>
    <cellStyle name="Comma 10 2 2" xfId="16505"/>
    <cellStyle name="Comma 10 2 2 2" xfId="16506"/>
    <cellStyle name="Comma 10 2 2 3" xfId="16507"/>
    <cellStyle name="Comma 10 2 2 4" xfId="16508"/>
    <cellStyle name="Comma 10 2 2 5" xfId="16509"/>
    <cellStyle name="Comma 10 2 3" xfId="16510"/>
    <cellStyle name="Comma 10 2 4" xfId="16511"/>
    <cellStyle name="Comma 10 2 5" xfId="16512"/>
    <cellStyle name="Comma 10 3" xfId="16513"/>
    <cellStyle name="Comma 10 3 2" xfId="16514"/>
    <cellStyle name="Comma 10 3 2 2" xfId="16515"/>
    <cellStyle name="Comma 10 3 2 3" xfId="16516"/>
    <cellStyle name="Comma 10 3 2 4" xfId="16517"/>
    <cellStyle name="Comma 10 3 2 5" xfId="16518"/>
    <cellStyle name="Comma 10 3 3" xfId="16519"/>
    <cellStyle name="Comma 10 3 4" xfId="16520"/>
    <cellStyle name="Comma 10 3 5" xfId="16521"/>
    <cellStyle name="Comma 10 3 6" xfId="16522"/>
    <cellStyle name="Comma 10 3 7" xfId="16523"/>
    <cellStyle name="Comma 10 3 8" xfId="16524"/>
    <cellStyle name="Comma 10 4" xfId="16525"/>
    <cellStyle name="Comma 10 4 2" xfId="16526"/>
    <cellStyle name="Comma 10 4 3" xfId="16527"/>
    <cellStyle name="Comma 10 4 4" xfId="16528"/>
    <cellStyle name="Comma 10 4 5" xfId="16529"/>
    <cellStyle name="Comma 10 4 6" xfId="16530"/>
    <cellStyle name="Comma 10 5" xfId="16531"/>
    <cellStyle name="Comma 10 5 2" xfId="16532"/>
    <cellStyle name="Comma 10 5 3" xfId="16533"/>
    <cellStyle name="Comma 10 5 4" xfId="16534"/>
    <cellStyle name="Comma 10 5 5" xfId="16535"/>
    <cellStyle name="Comma 10 6" xfId="16536"/>
    <cellStyle name="Comma 10 6 2" xfId="16537"/>
    <cellStyle name="Comma 10 6 3" xfId="16538"/>
    <cellStyle name="Comma 10 6 4" xfId="16539"/>
    <cellStyle name="Comma 10 6 5" xfId="16540"/>
    <cellStyle name="Comma 10 7" xfId="16541"/>
    <cellStyle name="Comma 10 7 2" xfId="16542"/>
    <cellStyle name="Comma 10 7 3" xfId="16543"/>
    <cellStyle name="Comma 10 7 4" xfId="16544"/>
    <cellStyle name="Comma 10 7 5" xfId="16545"/>
    <cellStyle name="Comma 10 8" xfId="16546"/>
    <cellStyle name="Comma 10 8 2" xfId="16547"/>
    <cellStyle name="Comma 10 8 3" xfId="16548"/>
    <cellStyle name="Comma 10 8 4" xfId="16549"/>
    <cellStyle name="Comma 10 8 5" xfId="16550"/>
    <cellStyle name="Comma 10 9" xfId="16551"/>
    <cellStyle name="Comma 10 9 2" xfId="16552"/>
    <cellStyle name="Comma 10 9 3" xfId="16553"/>
    <cellStyle name="Comma 10 9 4" xfId="16554"/>
    <cellStyle name="Comma 10 9 5" xfId="16555"/>
    <cellStyle name="Comma 100" xfId="16556"/>
    <cellStyle name="Comma 100 2" xfId="16557"/>
    <cellStyle name="Comma 100 2 2" xfId="16558"/>
    <cellStyle name="Comma 100 3" xfId="16559"/>
    <cellStyle name="Comma 100 3 2" xfId="16560"/>
    <cellStyle name="Comma 100 3 3" xfId="16561"/>
    <cellStyle name="Comma 100 4" xfId="16562"/>
    <cellStyle name="Comma 100 5" xfId="16563"/>
    <cellStyle name="Comma 101" xfId="16564"/>
    <cellStyle name="Comma 101 2" xfId="16565"/>
    <cellStyle name="Comma 101 2 2" xfId="16566"/>
    <cellStyle name="Comma 101 3" xfId="16567"/>
    <cellStyle name="Comma 101 4" xfId="16568"/>
    <cellStyle name="Comma 102" xfId="16569"/>
    <cellStyle name="Comma 102 2" xfId="16570"/>
    <cellStyle name="Comma 102 2 2" xfId="16571"/>
    <cellStyle name="Comma 102 3" xfId="16572"/>
    <cellStyle name="Comma 102 4" xfId="16573"/>
    <cellStyle name="Comma 103" xfId="16574"/>
    <cellStyle name="Comma 103 2" xfId="16575"/>
    <cellStyle name="Comma 103 2 2" xfId="16576"/>
    <cellStyle name="Comma 103 3" xfId="16577"/>
    <cellStyle name="Comma 103 4" xfId="16578"/>
    <cellStyle name="Comma 104" xfId="16579"/>
    <cellStyle name="Comma 104 2" xfId="16580"/>
    <cellStyle name="Comma 104 2 2" xfId="16581"/>
    <cellStyle name="Comma 104 3" xfId="16582"/>
    <cellStyle name="Comma 104 4" xfId="16583"/>
    <cellStyle name="Comma 105" xfId="16584"/>
    <cellStyle name="Comma 105 2" xfId="16585"/>
    <cellStyle name="Comma 105 2 2" xfId="16586"/>
    <cellStyle name="Comma 105 3" xfId="16587"/>
    <cellStyle name="Comma 105 4" xfId="16588"/>
    <cellStyle name="Comma 106" xfId="16589"/>
    <cellStyle name="Comma 106 2" xfId="16590"/>
    <cellStyle name="Comma 106 2 2" xfId="16591"/>
    <cellStyle name="Comma 106 3" xfId="16592"/>
    <cellStyle name="Comma 106 4" xfId="16593"/>
    <cellStyle name="Comma 107" xfId="16594"/>
    <cellStyle name="Comma 107 2" xfId="16595"/>
    <cellStyle name="Comma 107 2 2" xfId="16596"/>
    <cellStyle name="Comma 107 3" xfId="16597"/>
    <cellStyle name="Comma 107 4" xfId="16598"/>
    <cellStyle name="Comma 108" xfId="16599"/>
    <cellStyle name="Comma 108 2" xfId="16600"/>
    <cellStyle name="Comma 108 2 2" xfId="16601"/>
    <cellStyle name="Comma 108 3" xfId="16602"/>
    <cellStyle name="Comma 108 4" xfId="16603"/>
    <cellStyle name="Comma 109" xfId="16604"/>
    <cellStyle name="Comma 109 2" xfId="16605"/>
    <cellStyle name="Comma 109 2 2" xfId="16606"/>
    <cellStyle name="Comma 109 3" xfId="16607"/>
    <cellStyle name="Comma 109 4" xfId="16608"/>
    <cellStyle name="Comma 11" xfId="16609"/>
    <cellStyle name="Comma 11 2" xfId="16610"/>
    <cellStyle name="Comma 11 2 2" xfId="16611"/>
    <cellStyle name="Comma 11 2 3" xfId="16612"/>
    <cellStyle name="Comma 11 2 4" xfId="16613"/>
    <cellStyle name="Comma 11 3" xfId="16614"/>
    <cellStyle name="Comma 11 3 2" xfId="16615"/>
    <cellStyle name="Comma 11 3 3" xfId="16616"/>
    <cellStyle name="Comma 11 3 4" xfId="16617"/>
    <cellStyle name="Comma 11 4" xfId="16618"/>
    <cellStyle name="Comma 11 4 2" xfId="16619"/>
    <cellStyle name="Comma 11 4 3" xfId="16620"/>
    <cellStyle name="Comma 11 5" xfId="16621"/>
    <cellStyle name="Comma 11 5 2" xfId="16622"/>
    <cellStyle name="Comma 11 6" xfId="16623"/>
    <cellStyle name="Comma 11 7" xfId="16624"/>
    <cellStyle name="Comma 11 8" xfId="16625"/>
    <cellStyle name="Comma 11_Inventory Format" xfId="16626"/>
    <cellStyle name="Comma 110" xfId="16627"/>
    <cellStyle name="Comma 110 2" xfId="16628"/>
    <cellStyle name="Comma 110 2 2" xfId="16629"/>
    <cellStyle name="Comma 110 3" xfId="16630"/>
    <cellStyle name="Comma 110 4" xfId="16631"/>
    <cellStyle name="Comma 111" xfId="16632"/>
    <cellStyle name="Comma 111 2" xfId="16633"/>
    <cellStyle name="Comma 111 2 2" xfId="16634"/>
    <cellStyle name="Comma 111 3" xfId="16635"/>
    <cellStyle name="Comma 111 4" xfId="16636"/>
    <cellStyle name="Comma 112" xfId="16637"/>
    <cellStyle name="Comma 112 2" xfId="16638"/>
    <cellStyle name="Comma 112 2 2" xfId="16639"/>
    <cellStyle name="Comma 112 3" xfId="16640"/>
    <cellStyle name="Comma 112 4" xfId="16641"/>
    <cellStyle name="Comma 113" xfId="16642"/>
    <cellStyle name="Comma 113 2" xfId="16643"/>
    <cellStyle name="Comma 113 2 2" xfId="16644"/>
    <cellStyle name="Comma 113 3" xfId="16645"/>
    <cellStyle name="Comma 113 4" xfId="16646"/>
    <cellStyle name="Comma 114" xfId="16647"/>
    <cellStyle name="Comma 114 2" xfId="16648"/>
    <cellStyle name="Comma 114 2 2" xfId="16649"/>
    <cellStyle name="Comma 114 3" xfId="16650"/>
    <cellStyle name="Comma 114 4" xfId="16651"/>
    <cellStyle name="Comma 115" xfId="16652"/>
    <cellStyle name="Comma 115 2" xfId="16653"/>
    <cellStyle name="Comma 115 2 2" xfId="16654"/>
    <cellStyle name="Comma 115 3" xfId="16655"/>
    <cellStyle name="Comma 115 4" xfId="16656"/>
    <cellStyle name="Comma 116" xfId="16657"/>
    <cellStyle name="Comma 116 2" xfId="16658"/>
    <cellStyle name="Comma 116 2 2" xfId="16659"/>
    <cellStyle name="Comma 116 3" xfId="16660"/>
    <cellStyle name="Comma 116 4" xfId="16661"/>
    <cellStyle name="Comma 117" xfId="16662"/>
    <cellStyle name="Comma 117 2" xfId="16663"/>
    <cellStyle name="Comma 117 2 2" xfId="16664"/>
    <cellStyle name="Comma 117 3" xfId="16665"/>
    <cellStyle name="Comma 117 4" xfId="16666"/>
    <cellStyle name="Comma 118" xfId="16667"/>
    <cellStyle name="Comma 118 2" xfId="16668"/>
    <cellStyle name="Comma 118 2 2" xfId="16669"/>
    <cellStyle name="Comma 118 3" xfId="16670"/>
    <cellStyle name="Comma 118 4" xfId="16671"/>
    <cellStyle name="Comma 119" xfId="16672"/>
    <cellStyle name="Comma 119 2" xfId="16673"/>
    <cellStyle name="Comma 119 2 2" xfId="16674"/>
    <cellStyle name="Comma 119 3" xfId="16675"/>
    <cellStyle name="Comma 119 4" xfId="16676"/>
    <cellStyle name="Comma 12" xfId="16677"/>
    <cellStyle name="Comma 12 2" xfId="16678"/>
    <cellStyle name="Comma 12 2 2" xfId="16679"/>
    <cellStyle name="Comma 12 2 3" xfId="16680"/>
    <cellStyle name="Comma 12 2 4" xfId="16681"/>
    <cellStyle name="Comma 12 2 5" xfId="16682"/>
    <cellStyle name="Comma 12 2 6" xfId="16683"/>
    <cellStyle name="Comma 12 3" xfId="16684"/>
    <cellStyle name="Comma 12 3 2" xfId="16685"/>
    <cellStyle name="Comma 12 4" xfId="16686"/>
    <cellStyle name="Comma 12 4 2" xfId="16687"/>
    <cellStyle name="Comma 12 5" xfId="16688"/>
    <cellStyle name="Comma 120" xfId="16689"/>
    <cellStyle name="Comma 120 2" xfId="16690"/>
    <cellStyle name="Comma 120 2 2" xfId="16691"/>
    <cellStyle name="Comma 120 3" xfId="16692"/>
    <cellStyle name="Comma 120 4" xfId="16693"/>
    <cellStyle name="Comma 121" xfId="16694"/>
    <cellStyle name="Comma 121 2" xfId="16695"/>
    <cellStyle name="Comma 121 2 2" xfId="16696"/>
    <cellStyle name="Comma 121 3" xfId="16697"/>
    <cellStyle name="Comma 121 4" xfId="16698"/>
    <cellStyle name="Comma 122" xfId="16699"/>
    <cellStyle name="Comma 122 2" xfId="16700"/>
    <cellStyle name="Comma 122 2 2" xfId="16701"/>
    <cellStyle name="Comma 122 3" xfId="16702"/>
    <cellStyle name="Comma 122 4" xfId="16703"/>
    <cellStyle name="Comma 123" xfId="16704"/>
    <cellStyle name="Comma 123 2" xfId="16705"/>
    <cellStyle name="Comma 123 2 2" xfId="16706"/>
    <cellStyle name="Comma 123 3" xfId="16707"/>
    <cellStyle name="Comma 123 4" xfId="16708"/>
    <cellStyle name="Comma 124" xfId="16709"/>
    <cellStyle name="Comma 124 2" xfId="16710"/>
    <cellStyle name="Comma 124 2 2" xfId="16711"/>
    <cellStyle name="Comma 124 3" xfId="16712"/>
    <cellStyle name="Comma 124 4" xfId="16713"/>
    <cellStyle name="Comma 125" xfId="16714"/>
    <cellStyle name="Comma 125 2" xfId="16715"/>
    <cellStyle name="Comma 125 2 2" xfId="16716"/>
    <cellStyle name="Comma 125 3" xfId="16717"/>
    <cellStyle name="Comma 125 4" xfId="16718"/>
    <cellStyle name="Comma 126" xfId="16719"/>
    <cellStyle name="Comma 126 2" xfId="16720"/>
    <cellStyle name="Comma 126 2 2" xfId="16721"/>
    <cellStyle name="Comma 126 3" xfId="16722"/>
    <cellStyle name="Comma 126 4" xfId="16723"/>
    <cellStyle name="Comma 127" xfId="16724"/>
    <cellStyle name="Comma 127 2" xfId="16725"/>
    <cellStyle name="Comma 127 2 2" xfId="16726"/>
    <cellStyle name="Comma 127 3" xfId="16727"/>
    <cellStyle name="Comma 127 4" xfId="16728"/>
    <cellStyle name="Comma 128" xfId="16729"/>
    <cellStyle name="Comma 128 2" xfId="16730"/>
    <cellStyle name="Comma 128 2 2" xfId="16731"/>
    <cellStyle name="Comma 128 3" xfId="16732"/>
    <cellStyle name="Comma 128 4" xfId="16733"/>
    <cellStyle name="Comma 129" xfId="16734"/>
    <cellStyle name="Comma 129 2" xfId="16735"/>
    <cellStyle name="Comma 129 2 2" xfId="16736"/>
    <cellStyle name="Comma 129 3" xfId="16737"/>
    <cellStyle name="Comma 129 4" xfId="16738"/>
    <cellStyle name="Comma 13" xfId="16739"/>
    <cellStyle name="Comma 13 2" xfId="16740"/>
    <cellStyle name="Comma 13 2 2" xfId="16741"/>
    <cellStyle name="Comma 13 3" xfId="16742"/>
    <cellStyle name="Comma 13 3 2" xfId="16743"/>
    <cellStyle name="Comma 13 4" xfId="16744"/>
    <cellStyle name="Comma 13 5" xfId="16745"/>
    <cellStyle name="Comma 13 6" xfId="16746"/>
    <cellStyle name="Comma 13 6 2" xfId="16747"/>
    <cellStyle name="Comma 130" xfId="16748"/>
    <cellStyle name="Comma 130 2" xfId="16749"/>
    <cellStyle name="Comma 130 2 2" xfId="16750"/>
    <cellStyle name="Comma 130 3" xfId="16751"/>
    <cellStyle name="Comma 130 4" xfId="16752"/>
    <cellStyle name="Comma 131" xfId="16753"/>
    <cellStyle name="Comma 131 2" xfId="16754"/>
    <cellStyle name="Comma 131 2 2" xfId="16755"/>
    <cellStyle name="Comma 131 3" xfId="16756"/>
    <cellStyle name="Comma 131 4" xfId="16757"/>
    <cellStyle name="Comma 132" xfId="16758"/>
    <cellStyle name="Comma 132 2" xfId="16759"/>
    <cellStyle name="Comma 132 2 2" xfId="16760"/>
    <cellStyle name="Comma 132 3" xfId="16761"/>
    <cellStyle name="Comma 132 4" xfId="16762"/>
    <cellStyle name="Comma 133" xfId="16763"/>
    <cellStyle name="Comma 133 2" xfId="16764"/>
    <cellStyle name="Comma 133 2 2" xfId="16765"/>
    <cellStyle name="Comma 133 3" xfId="16766"/>
    <cellStyle name="Comma 133 4" xfId="16767"/>
    <cellStyle name="Comma 134" xfId="16768"/>
    <cellStyle name="Comma 134 2" xfId="16769"/>
    <cellStyle name="Comma 134 2 2" xfId="16770"/>
    <cellStyle name="Comma 134 3" xfId="16771"/>
    <cellStyle name="Comma 134 4" xfId="16772"/>
    <cellStyle name="Comma 135" xfId="16773"/>
    <cellStyle name="Comma 135 2" xfId="16774"/>
    <cellStyle name="Comma 135 2 2" xfId="16775"/>
    <cellStyle name="Comma 135 3" xfId="16776"/>
    <cellStyle name="Comma 135 4" xfId="16777"/>
    <cellStyle name="Comma 136" xfId="16778"/>
    <cellStyle name="Comma 136 2" xfId="16779"/>
    <cellStyle name="Comma 136 2 2" xfId="16780"/>
    <cellStyle name="Comma 136 3" xfId="16781"/>
    <cellStyle name="Comma 136 4" xfId="16782"/>
    <cellStyle name="Comma 137" xfId="16783"/>
    <cellStyle name="Comma 137 2" xfId="16784"/>
    <cellStyle name="Comma 137 2 2" xfId="16785"/>
    <cellStyle name="Comma 137 3" xfId="16786"/>
    <cellStyle name="Comma 137 4" xfId="16787"/>
    <cellStyle name="Comma 138" xfId="16788"/>
    <cellStyle name="Comma 138 2" xfId="16789"/>
    <cellStyle name="Comma 138 2 2" xfId="16790"/>
    <cellStyle name="Comma 138 3" xfId="16791"/>
    <cellStyle name="Comma 138 4" xfId="16792"/>
    <cellStyle name="Comma 139" xfId="16793"/>
    <cellStyle name="Comma 139 2" xfId="16794"/>
    <cellStyle name="Comma 139 2 2" xfId="16795"/>
    <cellStyle name="Comma 139 3" xfId="16796"/>
    <cellStyle name="Comma 139 4" xfId="16797"/>
    <cellStyle name="Comma 14" xfId="16798"/>
    <cellStyle name="Comma 14 2" xfId="16799"/>
    <cellStyle name="Comma 14 2 2" xfId="16800"/>
    <cellStyle name="Comma 14 3" xfId="16801"/>
    <cellStyle name="Comma 14 3 2" xfId="16802"/>
    <cellStyle name="Comma 14 4" xfId="16803"/>
    <cellStyle name="Comma 14 4 2" xfId="16804"/>
    <cellStyle name="Comma 14 4 3" xfId="16805"/>
    <cellStyle name="Comma 14 5" xfId="16806"/>
    <cellStyle name="Comma 14 5 2" xfId="16807"/>
    <cellStyle name="Comma 14 6" xfId="16808"/>
    <cellStyle name="Comma 14 7" xfId="16809"/>
    <cellStyle name="Comma 14_Russia URP" xfId="16810"/>
    <cellStyle name="Comma 140" xfId="16811"/>
    <cellStyle name="Comma 140 2" xfId="16812"/>
    <cellStyle name="Comma 140 2 2" xfId="16813"/>
    <cellStyle name="Comma 140 3" xfId="16814"/>
    <cellStyle name="Comma 140 4" xfId="16815"/>
    <cellStyle name="Comma 141" xfId="16816"/>
    <cellStyle name="Comma 141 2" xfId="16817"/>
    <cellStyle name="Comma 141 2 2" xfId="16818"/>
    <cellStyle name="Comma 141 3" xfId="16819"/>
    <cellStyle name="Comma 141 4" xfId="16820"/>
    <cellStyle name="Comma 142" xfId="16821"/>
    <cellStyle name="Comma 142 2" xfId="16822"/>
    <cellStyle name="Comma 142 2 2" xfId="16823"/>
    <cellStyle name="Comma 142 3" xfId="16824"/>
    <cellStyle name="Comma 142 4" xfId="16825"/>
    <cellStyle name="Comma 143" xfId="16826"/>
    <cellStyle name="Comma 143 2" xfId="16827"/>
    <cellStyle name="Comma 143 2 2" xfId="16828"/>
    <cellStyle name="Comma 143 3" xfId="16829"/>
    <cellStyle name="Comma 143 4" xfId="16830"/>
    <cellStyle name="Comma 144" xfId="16831"/>
    <cellStyle name="Comma 144 2" xfId="16832"/>
    <cellStyle name="Comma 144 2 2" xfId="16833"/>
    <cellStyle name="Comma 144 3" xfId="16834"/>
    <cellStyle name="Comma 144 4" xfId="16835"/>
    <cellStyle name="Comma 145" xfId="16836"/>
    <cellStyle name="Comma 145 2" xfId="16837"/>
    <cellStyle name="Comma 145 2 2" xfId="16838"/>
    <cellStyle name="Comma 145 3" xfId="16839"/>
    <cellStyle name="Comma 145 4" xfId="16840"/>
    <cellStyle name="Comma 146" xfId="16841"/>
    <cellStyle name="Comma 146 2" xfId="16842"/>
    <cellStyle name="Comma 146 2 2" xfId="16843"/>
    <cellStyle name="Comma 146 3" xfId="16844"/>
    <cellStyle name="Comma 146 4" xfId="16845"/>
    <cellStyle name="Comma 147" xfId="16846"/>
    <cellStyle name="Comma 147 2" xfId="16847"/>
    <cellStyle name="Comma 147 2 2" xfId="16848"/>
    <cellStyle name="Comma 147 3" xfId="16849"/>
    <cellStyle name="Comma 147 4" xfId="16850"/>
    <cellStyle name="Comma 148" xfId="16851"/>
    <cellStyle name="Comma 148 2" xfId="16852"/>
    <cellStyle name="Comma 148 2 2" xfId="16853"/>
    <cellStyle name="Comma 148 3" xfId="16854"/>
    <cellStyle name="Comma 148 4" xfId="16855"/>
    <cellStyle name="Comma 149" xfId="16856"/>
    <cellStyle name="Comma 149 2" xfId="16857"/>
    <cellStyle name="Comma 149 2 2" xfId="16858"/>
    <cellStyle name="Comma 149 3" xfId="16859"/>
    <cellStyle name="Comma 149 4" xfId="16860"/>
    <cellStyle name="Comma 15" xfId="16861"/>
    <cellStyle name="Comma 15 2" xfId="16862"/>
    <cellStyle name="Comma 15 2 2" xfId="16863"/>
    <cellStyle name="Comma 15 2 3" xfId="16864"/>
    <cellStyle name="Comma 15 2 4" xfId="16865"/>
    <cellStyle name="Comma 15 2 4 2" xfId="16866"/>
    <cellStyle name="Comma 15 2 4 3" xfId="16867"/>
    <cellStyle name="Comma 15 2 4 4" xfId="16868"/>
    <cellStyle name="Comma 15 2 4 5" xfId="16869"/>
    <cellStyle name="Comma 15 2 5" xfId="16870"/>
    <cellStyle name="Comma 15 2 6" xfId="16871"/>
    <cellStyle name="Comma 15 2 7" xfId="16872"/>
    <cellStyle name="Comma 15 2 8" xfId="16873"/>
    <cellStyle name="Comma 15 3" xfId="16874"/>
    <cellStyle name="Comma 15 3 2" xfId="16875"/>
    <cellStyle name="Comma 15 3 3" xfId="16876"/>
    <cellStyle name="Comma 15 3 4" xfId="16877"/>
    <cellStyle name="Comma 15 3 5" xfId="16878"/>
    <cellStyle name="Comma 15 3 6" xfId="16879"/>
    <cellStyle name="Comma 15 4" xfId="16880"/>
    <cellStyle name="Comma 15 5" xfId="16881"/>
    <cellStyle name="Comma 15 6" xfId="16882"/>
    <cellStyle name="Comma 15 7" xfId="16883"/>
    <cellStyle name="Comma 15 8" xfId="16884"/>
    <cellStyle name="Comma 150" xfId="16885"/>
    <cellStyle name="Comma 150 2" xfId="16886"/>
    <cellStyle name="Comma 150 2 2" xfId="16887"/>
    <cellStyle name="Comma 150 3" xfId="16888"/>
    <cellStyle name="Comma 150 4" xfId="16889"/>
    <cellStyle name="Comma 151" xfId="16890"/>
    <cellStyle name="Comma 151 2" xfId="16891"/>
    <cellStyle name="Comma 151 2 2" xfId="16892"/>
    <cellStyle name="Comma 151 2 3" xfId="16893"/>
    <cellStyle name="Comma 151 3" xfId="16894"/>
    <cellStyle name="Comma 151 4" xfId="16895"/>
    <cellStyle name="Comma 152" xfId="16896"/>
    <cellStyle name="Comma 152 2" xfId="16897"/>
    <cellStyle name="Comma 152 2 2" xfId="16898"/>
    <cellStyle name="Comma 152 3" xfId="16899"/>
    <cellStyle name="Comma 152 4" xfId="16900"/>
    <cellStyle name="Comma 153" xfId="16901"/>
    <cellStyle name="Comma 153 2" xfId="16902"/>
    <cellStyle name="Comma 153 2 2" xfId="16903"/>
    <cellStyle name="Comma 153 3" xfId="16904"/>
    <cellStyle name="Comma 153 4" xfId="16905"/>
    <cellStyle name="Comma 154" xfId="16906"/>
    <cellStyle name="Comma 154 2" xfId="16907"/>
    <cellStyle name="Comma 154 2 2" xfId="16908"/>
    <cellStyle name="Comma 154 3" xfId="16909"/>
    <cellStyle name="Comma 154 4" xfId="16910"/>
    <cellStyle name="Comma 155" xfId="16911"/>
    <cellStyle name="Comma 155 2" xfId="16912"/>
    <cellStyle name="Comma 155 2 2" xfId="16913"/>
    <cellStyle name="Comma 155 3" xfId="16914"/>
    <cellStyle name="Comma 155 4" xfId="16915"/>
    <cellStyle name="Comma 156" xfId="16916"/>
    <cellStyle name="Comma 156 2" xfId="16917"/>
    <cellStyle name="Comma 156 2 2" xfId="16918"/>
    <cellStyle name="Comma 156 3" xfId="16919"/>
    <cellStyle name="Comma 156 4" xfId="16920"/>
    <cellStyle name="Comma 157" xfId="16921"/>
    <cellStyle name="Comma 157 2" xfId="16922"/>
    <cellStyle name="Comma 157 2 2" xfId="16923"/>
    <cellStyle name="Comma 157 3" xfId="16924"/>
    <cellStyle name="Comma 157 4" xfId="16925"/>
    <cellStyle name="Comma 158" xfId="16926"/>
    <cellStyle name="Comma 158 2" xfId="16927"/>
    <cellStyle name="Comma 158 2 2" xfId="16928"/>
    <cellStyle name="Comma 158 3" xfId="16929"/>
    <cellStyle name="Comma 158 4" xfId="12"/>
    <cellStyle name="Comma 159" xfId="16930"/>
    <cellStyle name="Comma 159 2" xfId="16931"/>
    <cellStyle name="Comma 159 2 2" xfId="16932"/>
    <cellStyle name="Comma 159 3" xfId="16933"/>
    <cellStyle name="Comma 16" xfId="16934"/>
    <cellStyle name="Comma 16 2" xfId="16935"/>
    <cellStyle name="Comma 16 2 2" xfId="16936"/>
    <cellStyle name="Comma 16 2 3" xfId="16937"/>
    <cellStyle name="Comma 16 3" xfId="16938"/>
    <cellStyle name="Comma 16 4" xfId="16939"/>
    <cellStyle name="Comma 16 5" xfId="16940"/>
    <cellStyle name="Comma 160" xfId="16941"/>
    <cellStyle name="Comma 160 2" xfId="16942"/>
    <cellStyle name="Comma 160 2 2" xfId="16943"/>
    <cellStyle name="Comma 160 3" xfId="16944"/>
    <cellStyle name="Comma 161" xfId="16945"/>
    <cellStyle name="Comma 161 2" xfId="16946"/>
    <cellStyle name="Comma 161 2 2" xfId="16947"/>
    <cellStyle name="Comma 161 3" xfId="16948"/>
    <cellStyle name="Comma 162" xfId="16949"/>
    <cellStyle name="Comma 162 2" xfId="16950"/>
    <cellStyle name="Comma 162 2 2" xfId="16951"/>
    <cellStyle name="Comma 162 3" xfId="16952"/>
    <cellStyle name="Comma 163" xfId="16953"/>
    <cellStyle name="Comma 163 2" xfId="16954"/>
    <cellStyle name="Comma 163 2 2" xfId="16955"/>
    <cellStyle name="Comma 163 3" xfId="16956"/>
    <cellStyle name="Comma 164" xfId="16957"/>
    <cellStyle name="Comma 164 2" xfId="16958"/>
    <cellStyle name="Comma 164 2 2" xfId="16959"/>
    <cellStyle name="Comma 164 3" xfId="16960"/>
    <cellStyle name="Comma 165" xfId="16961"/>
    <cellStyle name="Comma 165 2" xfId="16962"/>
    <cellStyle name="Comma 165 2 2" xfId="16963"/>
    <cellStyle name="Comma 165 3" xfId="16964"/>
    <cellStyle name="Comma 166" xfId="16965"/>
    <cellStyle name="Comma 166 2" xfId="16966"/>
    <cellStyle name="Comma 166 2 2" xfId="16967"/>
    <cellStyle name="Comma 166 3" xfId="16968"/>
    <cellStyle name="Comma 167" xfId="16969"/>
    <cellStyle name="Comma 167 2" xfId="16970"/>
    <cellStyle name="Comma 167 2 2" xfId="16971"/>
    <cellStyle name="Comma 167 3" xfId="16972"/>
    <cellStyle name="Comma 168" xfId="16973"/>
    <cellStyle name="Comma 168 2" xfId="16974"/>
    <cellStyle name="Comma 168 2 2" xfId="16975"/>
    <cellStyle name="Comma 168 3" xfId="16976"/>
    <cellStyle name="Comma 169" xfId="16977"/>
    <cellStyle name="Comma 169 2" xfId="16978"/>
    <cellStyle name="Comma 169 2 2" xfId="16979"/>
    <cellStyle name="Comma 169 3" xfId="16980"/>
    <cellStyle name="Comma 17" xfId="16981"/>
    <cellStyle name="Comma 17 2" xfId="16982"/>
    <cellStyle name="Comma 17 2 2" xfId="16983"/>
    <cellStyle name="Comma 17 3" xfId="16984"/>
    <cellStyle name="Comma 17 3 2" xfId="16985"/>
    <cellStyle name="Comma 17 4" xfId="16986"/>
    <cellStyle name="Comma 17 4 2" xfId="16987"/>
    <cellStyle name="Comma 17 4 2 2" xfId="16988"/>
    <cellStyle name="Comma 17 4 3" xfId="16989"/>
    <cellStyle name="Comma 17 5" xfId="16990"/>
    <cellStyle name="Comma 17 5 2" xfId="16991"/>
    <cellStyle name="Comma 17 6" xfId="16992"/>
    <cellStyle name="Comma 17 6 2" xfId="16993"/>
    <cellStyle name="Comma 17 7" xfId="16994"/>
    <cellStyle name="Comma 17 8" xfId="16995"/>
    <cellStyle name="Comma 17 9" xfId="16996"/>
    <cellStyle name="Comma 170" xfId="16997"/>
    <cellStyle name="Comma 170 2" xfId="16998"/>
    <cellStyle name="Comma 170 2 2" xfId="16999"/>
    <cellStyle name="Comma 170 3" xfId="17000"/>
    <cellStyle name="Comma 171" xfId="17001"/>
    <cellStyle name="Comma 171 2" xfId="17002"/>
    <cellStyle name="Comma 171 2 2" xfId="17003"/>
    <cellStyle name="Comma 171 3" xfId="17004"/>
    <cellStyle name="Comma 172" xfId="17005"/>
    <cellStyle name="Comma 172 2" xfId="17006"/>
    <cellStyle name="Comma 172 2 2" xfId="17007"/>
    <cellStyle name="Comma 172 3" xfId="17008"/>
    <cellStyle name="Comma 173" xfId="17009"/>
    <cellStyle name="Comma 173 2" xfId="17010"/>
    <cellStyle name="Comma 173 2 2" xfId="17011"/>
    <cellStyle name="Comma 173 3" xfId="17012"/>
    <cellStyle name="Comma 174" xfId="17013"/>
    <cellStyle name="Comma 174 2" xfId="17014"/>
    <cellStyle name="Comma 174 2 2" xfId="17015"/>
    <cellStyle name="Comma 174 3" xfId="17016"/>
    <cellStyle name="Comma 175" xfId="17017"/>
    <cellStyle name="Comma 175 2" xfId="17018"/>
    <cellStyle name="Comma 175 2 2" xfId="17019"/>
    <cellStyle name="Comma 175 3" xfId="17020"/>
    <cellStyle name="Comma 176" xfId="17021"/>
    <cellStyle name="Comma 176 2" xfId="17022"/>
    <cellStyle name="Comma 176 2 2" xfId="17023"/>
    <cellStyle name="Comma 176 3" xfId="17024"/>
    <cellStyle name="Comma 177" xfId="17025"/>
    <cellStyle name="Comma 177 2" xfId="17026"/>
    <cellStyle name="Comma 177 2 2" xfId="17027"/>
    <cellStyle name="Comma 177 3" xfId="17028"/>
    <cellStyle name="Comma 178" xfId="17029"/>
    <cellStyle name="Comma 178 2" xfId="17030"/>
    <cellStyle name="Comma 178 2 2" xfId="17031"/>
    <cellStyle name="Comma 178 3" xfId="17032"/>
    <cellStyle name="Comma 179" xfId="17033"/>
    <cellStyle name="Comma 179 2" xfId="17034"/>
    <cellStyle name="Comma 179 2 2" xfId="17035"/>
    <cellStyle name="Comma 179 3" xfId="17036"/>
    <cellStyle name="Comma 18" xfId="17037"/>
    <cellStyle name="Comma 18 2" xfId="17038"/>
    <cellStyle name="Comma 18 2 2" xfId="17039"/>
    <cellStyle name="Comma 18 3" xfId="17040"/>
    <cellStyle name="Comma 18 3 2" xfId="17041"/>
    <cellStyle name="Comma 18 3 3" xfId="17042"/>
    <cellStyle name="Comma 18 4" xfId="17043"/>
    <cellStyle name="Comma 18 4 2" xfId="17044"/>
    <cellStyle name="Comma 18 5" xfId="17045"/>
    <cellStyle name="Comma 18 5 2" xfId="17046"/>
    <cellStyle name="Comma 18 6" xfId="17047"/>
    <cellStyle name="Comma 18 7" xfId="17048"/>
    <cellStyle name="Comma 180" xfId="17049"/>
    <cellStyle name="Comma 180 2" xfId="17050"/>
    <cellStyle name="Comma 180 2 2" xfId="17051"/>
    <cellStyle name="Comma 180 3" xfId="17052"/>
    <cellStyle name="Comma 181" xfId="17053"/>
    <cellStyle name="Comma 181 2" xfId="17054"/>
    <cellStyle name="Comma 181 2 2" xfId="17055"/>
    <cellStyle name="Comma 181 3" xfId="17056"/>
    <cellStyle name="Comma 182" xfId="17057"/>
    <cellStyle name="Comma 182 2" xfId="17058"/>
    <cellStyle name="Comma 182 2 2" xfId="17059"/>
    <cellStyle name="Comma 182 3" xfId="17060"/>
    <cellStyle name="Comma 183" xfId="17061"/>
    <cellStyle name="Comma 183 2" xfId="17062"/>
    <cellStyle name="Comma 183 2 2" xfId="17063"/>
    <cellStyle name="Comma 183 3" xfId="17064"/>
    <cellStyle name="Comma 184" xfId="17065"/>
    <cellStyle name="Comma 184 2" xfId="17066"/>
    <cellStyle name="Comma 184 2 2" xfId="17067"/>
    <cellStyle name="Comma 184 3" xfId="17068"/>
    <cellStyle name="Comma 185" xfId="17069"/>
    <cellStyle name="Comma 185 2" xfId="17070"/>
    <cellStyle name="Comma 185 2 2" xfId="17071"/>
    <cellStyle name="Comma 185 3" xfId="17072"/>
    <cellStyle name="Comma 186" xfId="17073"/>
    <cellStyle name="Comma 186 2" xfId="17074"/>
    <cellStyle name="Comma 186 2 2" xfId="17075"/>
    <cellStyle name="Comma 186 3" xfId="17076"/>
    <cellStyle name="Comma 187" xfId="17077"/>
    <cellStyle name="Comma 187 2" xfId="17078"/>
    <cellStyle name="Comma 187 2 2" xfId="17079"/>
    <cellStyle name="Comma 187 3" xfId="17080"/>
    <cellStyle name="Comma 188" xfId="17081"/>
    <cellStyle name="Comma 188 2" xfId="17082"/>
    <cellStyle name="Comma 188 2 2" xfId="17083"/>
    <cellStyle name="Comma 188 3" xfId="17084"/>
    <cellStyle name="Comma 189" xfId="17085"/>
    <cellStyle name="Comma 189 2" xfId="17086"/>
    <cellStyle name="Comma 189 2 2" xfId="17087"/>
    <cellStyle name="Comma 189 3" xfId="17088"/>
    <cellStyle name="Comma 19" xfId="17089"/>
    <cellStyle name="Comma 19 2" xfId="17090"/>
    <cellStyle name="Comma 19 2 2" xfId="17091"/>
    <cellStyle name="Comma 19 3" xfId="17092"/>
    <cellStyle name="Comma 19 3 2" xfId="17093"/>
    <cellStyle name="Comma 19 3 3" xfId="17094"/>
    <cellStyle name="Comma 19 4" xfId="17095"/>
    <cellStyle name="Comma 19 4 2" xfId="17096"/>
    <cellStyle name="Comma 19 5" xfId="17097"/>
    <cellStyle name="Comma 19 6" xfId="17098"/>
    <cellStyle name="Comma 19 7" xfId="17099"/>
    <cellStyle name="Comma 190" xfId="17100"/>
    <cellStyle name="Comma 190 2" xfId="17101"/>
    <cellStyle name="Comma 190 2 2" xfId="17102"/>
    <cellStyle name="Comma 190 3" xfId="17103"/>
    <cellStyle name="Comma 191" xfId="17104"/>
    <cellStyle name="Comma 191 2" xfId="17105"/>
    <cellStyle name="Comma 191 2 2" xfId="17106"/>
    <cellStyle name="Comma 191 3" xfId="17107"/>
    <cellStyle name="Comma 191 3 2" xfId="17108"/>
    <cellStyle name="Comma 191 4" xfId="17109"/>
    <cellStyle name="Comma 191 4 2" xfId="17110"/>
    <cellStyle name="Comma 191 5" xfId="17111"/>
    <cellStyle name="Comma 191 6" xfId="17112"/>
    <cellStyle name="Comma 192" xfId="17113"/>
    <cellStyle name="Comma 192 2" xfId="17114"/>
    <cellStyle name="Comma 193" xfId="17115"/>
    <cellStyle name="Comma 193 2" xfId="17116"/>
    <cellStyle name="Comma 194" xfId="17117"/>
    <cellStyle name="Comma 194 2" xfId="17118"/>
    <cellStyle name="Comma 195" xfId="17119"/>
    <cellStyle name="Comma 196" xfId="17120"/>
    <cellStyle name="Comma 197" xfId="17121"/>
    <cellStyle name="Comma 198" xfId="17122"/>
    <cellStyle name="Comma 199" xfId="17123"/>
    <cellStyle name="Comma 2" xfId="17124"/>
    <cellStyle name="Comma 2 10" xfId="17125"/>
    <cellStyle name="Comma 2 10 2" xfId="17126"/>
    <cellStyle name="Comma 2 11" xfId="17127"/>
    <cellStyle name="Comma 2 11 2" xfId="17128"/>
    <cellStyle name="Comma 2 11 3" xfId="17129"/>
    <cellStyle name="Comma 2 12" xfId="17130"/>
    <cellStyle name="Comma 2 12 2" xfId="17131"/>
    <cellStyle name="Comma 2 12 3" xfId="17132"/>
    <cellStyle name="Comma 2 13" xfId="17133"/>
    <cellStyle name="Comma 2 14" xfId="17134"/>
    <cellStyle name="Comma 2 14 2" xfId="17135"/>
    <cellStyle name="Comma 2 14 3" xfId="17136"/>
    <cellStyle name="Comma 2 14 4" xfId="17137"/>
    <cellStyle name="Comma 2 14 5" xfId="17138"/>
    <cellStyle name="Comma 2 15" xfId="17139"/>
    <cellStyle name="Comma 2 15 2" xfId="17140"/>
    <cellStyle name="Comma 2 15 2 2" xfId="17141"/>
    <cellStyle name="Comma 2 15 3" xfId="17142"/>
    <cellStyle name="Comma 2 16" xfId="17143"/>
    <cellStyle name="Comma 2 16 2" xfId="17144"/>
    <cellStyle name="Comma 2 16 2 2" xfId="17145"/>
    <cellStyle name="Comma 2 16 3" xfId="17146"/>
    <cellStyle name="Comma 2 16 4" xfId="17147"/>
    <cellStyle name="Comma 2 17" xfId="17148"/>
    <cellStyle name="Comma 2 17 2" xfId="17149"/>
    <cellStyle name="Comma 2 18" xfId="17150"/>
    <cellStyle name="Comma 2 19" xfId="17151"/>
    <cellStyle name="Comma 2 2" xfId="17152"/>
    <cellStyle name="Comma 2 2 10" xfId="17153"/>
    <cellStyle name="Comma 2 2 10 10" xfId="17154"/>
    <cellStyle name="Comma 2 2 10 11" xfId="17155"/>
    <cellStyle name="Comma 2 2 10 12" xfId="17156"/>
    <cellStyle name="Comma 2 2 10 13" xfId="17157"/>
    <cellStyle name="Comma 2 2 10 13 2" xfId="17158"/>
    <cellStyle name="Comma 2 2 10 13 2 2" xfId="17159"/>
    <cellStyle name="Comma 2 2 10 13 3" xfId="17160"/>
    <cellStyle name="Comma 2 2 10 14" xfId="17161"/>
    <cellStyle name="Comma 2 2 10 15" xfId="17162"/>
    <cellStyle name="Comma 2 2 10 2" xfId="17163"/>
    <cellStyle name="Comma 2 2 10 2 2" xfId="17164"/>
    <cellStyle name="Comma 2 2 10 2 2 2" xfId="17165"/>
    <cellStyle name="Comma 2 2 10 2 3" xfId="17166"/>
    <cellStyle name="Comma 2 2 10 3" xfId="17167"/>
    <cellStyle name="Comma 2 2 10 3 2" xfId="17168"/>
    <cellStyle name="Comma 2 2 10 3 2 2" xfId="17169"/>
    <cellStyle name="Comma 2 2 10 3 3" xfId="17170"/>
    <cellStyle name="Comma 2 2 10 4" xfId="17171"/>
    <cellStyle name="Comma 2 2 10 4 2" xfId="17172"/>
    <cellStyle name="Comma 2 2 10 5" xfId="17173"/>
    <cellStyle name="Comma 2 2 10 5 2" xfId="17174"/>
    <cellStyle name="Comma 2 2 10 6" xfId="17175"/>
    <cellStyle name="Comma 2 2 10 6 2" xfId="17176"/>
    <cellStyle name="Comma 2 2 10 7" xfId="17177"/>
    <cellStyle name="Comma 2 2 10 8" xfId="17178"/>
    <cellStyle name="Comma 2 2 10 9" xfId="17179"/>
    <cellStyle name="Comma 2 2 11" xfId="17180"/>
    <cellStyle name="Comma 2 2 11 10" xfId="17181"/>
    <cellStyle name="Comma 2 2 11 11" xfId="17182"/>
    <cellStyle name="Comma 2 2 11 12" xfId="17183"/>
    <cellStyle name="Comma 2 2 11 13" xfId="17184"/>
    <cellStyle name="Comma 2 2 11 14" xfId="17185"/>
    <cellStyle name="Comma 2 2 11 2" xfId="17186"/>
    <cellStyle name="Comma 2 2 11 2 2" xfId="17187"/>
    <cellStyle name="Comma 2 2 11 2 2 2" xfId="17188"/>
    <cellStyle name="Comma 2 2 11 2 3" xfId="17189"/>
    <cellStyle name="Comma 2 2 11 3" xfId="17190"/>
    <cellStyle name="Comma 2 2 11 3 2" xfId="17191"/>
    <cellStyle name="Comma 2 2 11 3 2 2" xfId="17192"/>
    <cellStyle name="Comma 2 2 11 3 3" xfId="17193"/>
    <cellStyle name="Comma 2 2 11 4" xfId="17194"/>
    <cellStyle name="Comma 2 2 11 4 2" xfId="17195"/>
    <cellStyle name="Comma 2 2 11 5" xfId="17196"/>
    <cellStyle name="Comma 2 2 11 5 2" xfId="17197"/>
    <cellStyle name="Comma 2 2 11 6" xfId="17198"/>
    <cellStyle name="Comma 2 2 11 6 2" xfId="17199"/>
    <cellStyle name="Comma 2 2 11 7" xfId="17200"/>
    <cellStyle name="Comma 2 2 11 8" xfId="17201"/>
    <cellStyle name="Comma 2 2 11 9" xfId="17202"/>
    <cellStyle name="Comma 2 2 12" xfId="17203"/>
    <cellStyle name="Comma 2 2 12 10" xfId="17204"/>
    <cellStyle name="Comma 2 2 12 11" xfId="17205"/>
    <cellStyle name="Comma 2 2 12 12" xfId="17206"/>
    <cellStyle name="Comma 2 2 12 13" xfId="17207"/>
    <cellStyle name="Comma 2 2 12 14" xfId="17208"/>
    <cellStyle name="Comma 2 2 12 2" xfId="17209"/>
    <cellStyle name="Comma 2 2 12 2 2" xfId="17210"/>
    <cellStyle name="Comma 2 2 12 2 2 2" xfId="17211"/>
    <cellStyle name="Comma 2 2 12 2 3" xfId="17212"/>
    <cellStyle name="Comma 2 2 12 3" xfId="17213"/>
    <cellStyle name="Comma 2 2 12 3 2" xfId="17214"/>
    <cellStyle name="Comma 2 2 12 3 2 2" xfId="17215"/>
    <cellStyle name="Comma 2 2 12 3 3" xfId="17216"/>
    <cellStyle name="Comma 2 2 12 4" xfId="17217"/>
    <cellStyle name="Comma 2 2 12 4 2" xfId="17218"/>
    <cellStyle name="Comma 2 2 12 5" xfId="17219"/>
    <cellStyle name="Comma 2 2 12 5 2" xfId="17220"/>
    <cellStyle name="Comma 2 2 12 6" xfId="17221"/>
    <cellStyle name="Comma 2 2 12 6 2" xfId="17222"/>
    <cellStyle name="Comma 2 2 12 7" xfId="17223"/>
    <cellStyle name="Comma 2 2 12 8" xfId="17224"/>
    <cellStyle name="Comma 2 2 12 9" xfId="17225"/>
    <cellStyle name="Comma 2 2 13" xfId="17226"/>
    <cellStyle name="Comma 2 2 13 2" xfId="17227"/>
    <cellStyle name="Comma 2 2 14" xfId="17228"/>
    <cellStyle name="Comma 2 2 15" xfId="17229"/>
    <cellStyle name="Comma 2 2 16" xfId="17230"/>
    <cellStyle name="Comma 2 2 17" xfId="17231"/>
    <cellStyle name="Comma 2 2 18" xfId="17232"/>
    <cellStyle name="Comma 2 2 19" xfId="17233"/>
    <cellStyle name="Comma 2 2 2" xfId="17234"/>
    <cellStyle name="Comma 2 2 2 10" xfId="17235"/>
    <cellStyle name="Comma 2 2 2 11" xfId="17236"/>
    <cellStyle name="Comma 2 2 2 12" xfId="17237"/>
    <cellStyle name="Comma 2 2 2 13" xfId="17238"/>
    <cellStyle name="Comma 2 2 2 14" xfId="17239"/>
    <cellStyle name="Comma 2 2 2 15" xfId="17240"/>
    <cellStyle name="Comma 2 2 2 2" xfId="17241"/>
    <cellStyle name="Comma 2 2 2 2 2" xfId="17242"/>
    <cellStyle name="Comma 2 2 2 2 2 2" xfId="17243"/>
    <cellStyle name="Comma 2 2 2 2 2 2 2" xfId="17244"/>
    <cellStyle name="Comma 2 2 2 2 2 2 2 2" xfId="17245"/>
    <cellStyle name="Comma 2 2 2 2 2 2 3" xfId="17246"/>
    <cellStyle name="Comma 2 2 2 2 2 3" xfId="17247"/>
    <cellStyle name="Comma 2 2 2 2 3" xfId="17248"/>
    <cellStyle name="Comma 2 2 2 2 3 2" xfId="17249"/>
    <cellStyle name="Comma 2 2 2 2 4" xfId="17250"/>
    <cellStyle name="Comma 2 2 2 3" xfId="17251"/>
    <cellStyle name="Comma 2 2 2 3 2" xfId="17252"/>
    <cellStyle name="Comma 2 2 2 3 2 2" xfId="17253"/>
    <cellStyle name="Comma 2 2 2 3 2 3" xfId="17254"/>
    <cellStyle name="Comma 2 2 2 3 3" xfId="17255"/>
    <cellStyle name="Comma 2 2 2 4" xfId="17256"/>
    <cellStyle name="Comma 2 2 2 4 2" xfId="17257"/>
    <cellStyle name="Comma 2 2 2 4 2 2" xfId="17258"/>
    <cellStyle name="Comma 2 2 2 4 3" xfId="17259"/>
    <cellStyle name="Comma 2 2 2 5" xfId="17260"/>
    <cellStyle name="Comma 2 2 2 5 2" xfId="17261"/>
    <cellStyle name="Comma 2 2 2 5 3" xfId="17262"/>
    <cellStyle name="Comma 2 2 2 6" xfId="17263"/>
    <cellStyle name="Comma 2 2 2 6 2" xfId="17264"/>
    <cellStyle name="Comma 2 2 2 7" xfId="17265"/>
    <cellStyle name="Comma 2 2 2 8" xfId="17266"/>
    <cellStyle name="Comma 2 2 2 9" xfId="17267"/>
    <cellStyle name="Comma 2 2 20" xfId="17268"/>
    <cellStyle name="Comma 2 2 21" xfId="17269"/>
    <cellStyle name="Comma 2 2 22" xfId="17270"/>
    <cellStyle name="Comma 2 2 23" xfId="17271"/>
    <cellStyle name="Comma 2 2 24" xfId="17272"/>
    <cellStyle name="Comma 2 2 25" xfId="17273"/>
    <cellStyle name="Comma 2 2 26" xfId="17274"/>
    <cellStyle name="Comma 2 2 27" xfId="17275"/>
    <cellStyle name="Comma 2 2 28" xfId="17276"/>
    <cellStyle name="Comma 2 2 29" xfId="17277"/>
    <cellStyle name="Comma 2 2 3" xfId="17278"/>
    <cellStyle name="Comma 2 2 3 10" xfId="17279"/>
    <cellStyle name="Comma 2 2 3 11" xfId="17280"/>
    <cellStyle name="Comma 2 2 3 12" xfId="17281"/>
    <cellStyle name="Comma 2 2 3 13" xfId="17282"/>
    <cellStyle name="Comma 2 2 3 14" xfId="17283"/>
    <cellStyle name="Comma 2 2 3 15" xfId="17284"/>
    <cellStyle name="Comma 2 2 3 2" xfId="17285"/>
    <cellStyle name="Comma 2 2 3 2 2" xfId="17286"/>
    <cellStyle name="Comma 2 2 3 2 2 2" xfId="17287"/>
    <cellStyle name="Comma 2 2 3 2 3" xfId="17288"/>
    <cellStyle name="Comma 2 2 3 2 4" xfId="17289"/>
    <cellStyle name="Comma 2 2 3 3" xfId="17290"/>
    <cellStyle name="Comma 2 2 3 3 2" xfId="17291"/>
    <cellStyle name="Comma 2 2 3 3 2 2" xfId="17292"/>
    <cellStyle name="Comma 2 2 3 3 3" xfId="17293"/>
    <cellStyle name="Comma 2 2 3 3 4" xfId="17294"/>
    <cellStyle name="Comma 2 2 3 4" xfId="17295"/>
    <cellStyle name="Comma 2 2 3 4 2" xfId="17296"/>
    <cellStyle name="Comma 2 2 3 5" xfId="17297"/>
    <cellStyle name="Comma 2 2 3 5 2" xfId="17298"/>
    <cellStyle name="Comma 2 2 3 6" xfId="17299"/>
    <cellStyle name="Comma 2 2 3 6 2" xfId="17300"/>
    <cellStyle name="Comma 2 2 3 7" xfId="17301"/>
    <cellStyle name="Comma 2 2 3 8" xfId="17302"/>
    <cellStyle name="Comma 2 2 3 9" xfId="17303"/>
    <cellStyle name="Comma 2 2 30" xfId="17304"/>
    <cellStyle name="Comma 2 2 31" xfId="17305"/>
    <cellStyle name="Comma 2 2 32" xfId="17306"/>
    <cellStyle name="Comma 2 2 33" xfId="17307"/>
    <cellStyle name="Comma 2 2 34" xfId="17308"/>
    <cellStyle name="Comma 2 2 35" xfId="17309"/>
    <cellStyle name="Comma 2 2 36" xfId="17310"/>
    <cellStyle name="Comma 2 2 37" xfId="17311"/>
    <cellStyle name="Comma 2 2 38" xfId="17312"/>
    <cellStyle name="Comma 2 2 39" xfId="17313"/>
    <cellStyle name="Comma 2 2 4" xfId="17314"/>
    <cellStyle name="Comma 2 2 4 10" xfId="17315"/>
    <cellStyle name="Comma 2 2 4 11" xfId="17316"/>
    <cellStyle name="Comma 2 2 4 12" xfId="17317"/>
    <cellStyle name="Comma 2 2 4 13" xfId="17318"/>
    <cellStyle name="Comma 2 2 4 14" xfId="17319"/>
    <cellStyle name="Comma 2 2 4 15" xfId="17320"/>
    <cellStyle name="Comma 2 2 4 2" xfId="17321"/>
    <cellStyle name="Comma 2 2 4 2 2" xfId="17322"/>
    <cellStyle name="Comma 2 2 4 2 2 2" xfId="17323"/>
    <cellStyle name="Comma 2 2 4 2 3" xfId="17324"/>
    <cellStyle name="Comma 2 2 4 3" xfId="17325"/>
    <cellStyle name="Comma 2 2 4 3 2" xfId="17326"/>
    <cellStyle name="Comma 2 2 4 3 2 2" xfId="17327"/>
    <cellStyle name="Comma 2 2 4 3 3" xfId="17328"/>
    <cellStyle name="Comma 2 2 4 4" xfId="17329"/>
    <cellStyle name="Comma 2 2 4 4 2" xfId="17330"/>
    <cellStyle name="Comma 2 2 4 5" xfId="17331"/>
    <cellStyle name="Comma 2 2 4 5 2" xfId="17332"/>
    <cellStyle name="Comma 2 2 4 6" xfId="17333"/>
    <cellStyle name="Comma 2 2 4 6 2" xfId="17334"/>
    <cellStyle name="Comma 2 2 4 7" xfId="17335"/>
    <cellStyle name="Comma 2 2 4 8" xfId="17336"/>
    <cellStyle name="Comma 2 2 4 9" xfId="17337"/>
    <cellStyle name="Comma 2 2 40" xfId="17338"/>
    <cellStyle name="Comma 2 2 41" xfId="17339"/>
    <cellStyle name="Comma 2 2 42" xfId="17340"/>
    <cellStyle name="Comma 2 2 43" xfId="17341"/>
    <cellStyle name="Comma 2 2 44" xfId="17342"/>
    <cellStyle name="Comma 2 2 5" xfId="17343"/>
    <cellStyle name="Comma 2 2 5 10" xfId="17344"/>
    <cellStyle name="Comma 2 2 5 11" xfId="17345"/>
    <cellStyle name="Comma 2 2 5 12" xfId="17346"/>
    <cellStyle name="Comma 2 2 5 13" xfId="17347"/>
    <cellStyle name="Comma 2 2 5 14" xfId="17348"/>
    <cellStyle name="Comma 2 2 5 15" xfId="17349"/>
    <cellStyle name="Comma 2 2 5 2" xfId="17350"/>
    <cellStyle name="Comma 2 2 5 2 2" xfId="17351"/>
    <cellStyle name="Comma 2 2 5 2 2 2" xfId="17352"/>
    <cellStyle name="Comma 2 2 5 2 3" xfId="17353"/>
    <cellStyle name="Comma 2 2 5 3" xfId="17354"/>
    <cellStyle name="Comma 2 2 5 3 2" xfId="17355"/>
    <cellStyle name="Comma 2 2 5 3 2 2" xfId="17356"/>
    <cellStyle name="Comma 2 2 5 3 3" xfId="17357"/>
    <cellStyle name="Comma 2 2 5 4" xfId="17358"/>
    <cellStyle name="Comma 2 2 5 4 2" xfId="17359"/>
    <cellStyle name="Comma 2 2 5 5" xfId="17360"/>
    <cellStyle name="Comma 2 2 5 5 2" xfId="17361"/>
    <cellStyle name="Comma 2 2 5 6" xfId="17362"/>
    <cellStyle name="Comma 2 2 5 6 2" xfId="17363"/>
    <cellStyle name="Comma 2 2 5 7" xfId="17364"/>
    <cellStyle name="Comma 2 2 5 8" xfId="17365"/>
    <cellStyle name="Comma 2 2 5 9" xfId="17366"/>
    <cellStyle name="Comma 2 2 6" xfId="17367"/>
    <cellStyle name="Comma 2 2 6 10" xfId="17368"/>
    <cellStyle name="Comma 2 2 6 11" xfId="17369"/>
    <cellStyle name="Comma 2 2 6 12" xfId="17370"/>
    <cellStyle name="Comma 2 2 6 13" xfId="17371"/>
    <cellStyle name="Comma 2 2 6 14" xfId="17372"/>
    <cellStyle name="Comma 2 2 6 15" xfId="17373"/>
    <cellStyle name="Comma 2 2 6 2" xfId="17374"/>
    <cellStyle name="Comma 2 2 6 2 2" xfId="17375"/>
    <cellStyle name="Comma 2 2 6 2 2 2" xfId="17376"/>
    <cellStyle name="Comma 2 2 6 2 3" xfId="17377"/>
    <cellStyle name="Comma 2 2 6 3" xfId="17378"/>
    <cellStyle name="Comma 2 2 6 3 2" xfId="17379"/>
    <cellStyle name="Comma 2 2 6 3 2 2" xfId="17380"/>
    <cellStyle name="Comma 2 2 6 3 3" xfId="17381"/>
    <cellStyle name="Comma 2 2 6 4" xfId="17382"/>
    <cellStyle name="Comma 2 2 6 4 2" xfId="17383"/>
    <cellStyle name="Comma 2 2 6 5" xfId="17384"/>
    <cellStyle name="Comma 2 2 6 5 2" xfId="17385"/>
    <cellStyle name="Comma 2 2 6 6" xfId="17386"/>
    <cellStyle name="Comma 2 2 6 6 2" xfId="17387"/>
    <cellStyle name="Comma 2 2 6 7" xfId="17388"/>
    <cellStyle name="Comma 2 2 6 8" xfId="17389"/>
    <cellStyle name="Comma 2 2 6 9" xfId="17390"/>
    <cellStyle name="Comma 2 2 7" xfId="17391"/>
    <cellStyle name="Comma 2 2 7 10" xfId="17392"/>
    <cellStyle name="Comma 2 2 7 11" xfId="17393"/>
    <cellStyle name="Comma 2 2 7 12" xfId="17394"/>
    <cellStyle name="Comma 2 2 7 13" xfId="17395"/>
    <cellStyle name="Comma 2 2 7 14" xfId="17396"/>
    <cellStyle name="Comma 2 2 7 15" xfId="17397"/>
    <cellStyle name="Comma 2 2 7 2" xfId="17398"/>
    <cellStyle name="Comma 2 2 7 2 2" xfId="17399"/>
    <cellStyle name="Comma 2 2 7 2 2 2" xfId="17400"/>
    <cellStyle name="Comma 2 2 7 2 3" xfId="17401"/>
    <cellStyle name="Comma 2 2 7 3" xfId="17402"/>
    <cellStyle name="Comma 2 2 7 3 2" xfId="17403"/>
    <cellStyle name="Comma 2 2 7 3 2 2" xfId="17404"/>
    <cellStyle name="Comma 2 2 7 3 3" xfId="17405"/>
    <cellStyle name="Comma 2 2 7 4" xfId="17406"/>
    <cellStyle name="Comma 2 2 7 4 2" xfId="17407"/>
    <cellStyle name="Comma 2 2 7 5" xfId="17408"/>
    <cellStyle name="Comma 2 2 7 5 2" xfId="17409"/>
    <cellStyle name="Comma 2 2 7 6" xfId="17410"/>
    <cellStyle name="Comma 2 2 7 6 2" xfId="17411"/>
    <cellStyle name="Comma 2 2 7 7" xfId="17412"/>
    <cellStyle name="Comma 2 2 7 8" xfId="17413"/>
    <cellStyle name="Comma 2 2 7 9" xfId="17414"/>
    <cellStyle name="Comma 2 2 8" xfId="17415"/>
    <cellStyle name="Comma 2 2 8 10" xfId="17416"/>
    <cellStyle name="Comma 2 2 8 11" xfId="17417"/>
    <cellStyle name="Comma 2 2 8 12" xfId="17418"/>
    <cellStyle name="Comma 2 2 8 13" xfId="17419"/>
    <cellStyle name="Comma 2 2 8 14" xfId="17420"/>
    <cellStyle name="Comma 2 2 8 2" xfId="17421"/>
    <cellStyle name="Comma 2 2 8 2 2" xfId="17422"/>
    <cellStyle name="Comma 2 2 8 2 2 2" xfId="17423"/>
    <cellStyle name="Comma 2 2 8 2 3" xfId="17424"/>
    <cellStyle name="Comma 2 2 8 3" xfId="17425"/>
    <cellStyle name="Comma 2 2 8 3 2" xfId="17426"/>
    <cellStyle name="Comma 2 2 8 3 2 2" xfId="17427"/>
    <cellStyle name="Comma 2 2 8 3 3" xfId="17428"/>
    <cellStyle name="Comma 2 2 8 4" xfId="17429"/>
    <cellStyle name="Comma 2 2 8 4 2" xfId="17430"/>
    <cellStyle name="Comma 2 2 8 5" xfId="17431"/>
    <cellStyle name="Comma 2 2 8 5 2" xfId="17432"/>
    <cellStyle name="Comma 2 2 8 6" xfId="17433"/>
    <cellStyle name="Comma 2 2 8 6 2" xfId="17434"/>
    <cellStyle name="Comma 2 2 8 7" xfId="17435"/>
    <cellStyle name="Comma 2 2 8 8" xfId="17436"/>
    <cellStyle name="Comma 2 2 8 9" xfId="17437"/>
    <cellStyle name="Comma 2 2 9" xfId="17438"/>
    <cellStyle name="Comma 2 2 9 10" xfId="17439"/>
    <cellStyle name="Comma 2 2 9 11" xfId="17440"/>
    <cellStyle name="Comma 2 2 9 12" xfId="17441"/>
    <cellStyle name="Comma 2 2 9 13" xfId="17442"/>
    <cellStyle name="Comma 2 2 9 14" xfId="17443"/>
    <cellStyle name="Comma 2 2 9 2" xfId="17444"/>
    <cellStyle name="Comma 2 2 9 2 2" xfId="17445"/>
    <cellStyle name="Comma 2 2 9 2 2 2" xfId="17446"/>
    <cellStyle name="Comma 2 2 9 2 3" xfId="17447"/>
    <cellStyle name="Comma 2 2 9 3" xfId="17448"/>
    <cellStyle name="Comma 2 2 9 3 2" xfId="17449"/>
    <cellStyle name="Comma 2 2 9 3 2 2" xfId="17450"/>
    <cellStyle name="Comma 2 2 9 3 3" xfId="17451"/>
    <cellStyle name="Comma 2 2 9 4" xfId="17452"/>
    <cellStyle name="Comma 2 2 9 4 2" xfId="17453"/>
    <cellStyle name="Comma 2 2 9 5" xfId="17454"/>
    <cellStyle name="Comma 2 2 9 5 2" xfId="17455"/>
    <cellStyle name="Comma 2 2 9 6" xfId="17456"/>
    <cellStyle name="Comma 2 2 9 6 2" xfId="17457"/>
    <cellStyle name="Comma 2 2 9 7" xfId="17458"/>
    <cellStyle name="Comma 2 2 9 8" xfId="17459"/>
    <cellStyle name="Comma 2 2 9 9" xfId="17460"/>
    <cellStyle name="Comma 2 2_Data Entry" xfId="17461"/>
    <cellStyle name="Comma 2 20" xfId="17462"/>
    <cellStyle name="Comma 2 21" xfId="17463"/>
    <cellStyle name="Comma 2 22" xfId="17464"/>
    <cellStyle name="Comma 2 23" xfId="17465"/>
    <cellStyle name="Comma 2 24" xfId="17466"/>
    <cellStyle name="Comma 2 25" xfId="17467"/>
    <cellStyle name="Comma 2 26" xfId="17468"/>
    <cellStyle name="Comma 2 27" xfId="17469"/>
    <cellStyle name="Comma 2 28" xfId="17470"/>
    <cellStyle name="Comma 2 29" xfId="17471"/>
    <cellStyle name="Comma 2 3" xfId="17472"/>
    <cellStyle name="Comma 2 3 10" xfId="17473"/>
    <cellStyle name="Comma 2 3 10 2" xfId="17474"/>
    <cellStyle name="Comma 2 3 10 3" xfId="17475"/>
    <cellStyle name="Comma 2 3 10 4" xfId="17476"/>
    <cellStyle name="Comma 2 3 10 5" xfId="17477"/>
    <cellStyle name="Comma 2 3 10 6" xfId="17478"/>
    <cellStyle name="Comma 2 3 11" xfId="17479"/>
    <cellStyle name="Comma 2 3 11 2" xfId="17480"/>
    <cellStyle name="Comma 2 3 11 3" xfId="17481"/>
    <cellStyle name="Comma 2 3 11 4" xfId="17482"/>
    <cellStyle name="Comma 2 3 11 5" xfId="17483"/>
    <cellStyle name="Comma 2 3 11 6" xfId="17484"/>
    <cellStyle name="Comma 2 3 12" xfId="17485"/>
    <cellStyle name="Comma 2 3 12 2" xfId="17486"/>
    <cellStyle name="Comma 2 3 12 3" xfId="17487"/>
    <cellStyle name="Comma 2 3 12 4" xfId="17488"/>
    <cellStyle name="Comma 2 3 12 5" xfId="17489"/>
    <cellStyle name="Comma 2 3 12 6" xfId="17490"/>
    <cellStyle name="Comma 2 3 13" xfId="17491"/>
    <cellStyle name="Comma 2 3 13 2" xfId="17492"/>
    <cellStyle name="Comma 2 3 14" xfId="17493"/>
    <cellStyle name="Comma 2 3 15" xfId="17494"/>
    <cellStyle name="Comma 2 3 16" xfId="13"/>
    <cellStyle name="Comma 2 3 2" xfId="17495"/>
    <cellStyle name="Comma 2 3 2 2" xfId="17496"/>
    <cellStyle name="Comma 2 3 2 2 2" xfId="17497"/>
    <cellStyle name="Comma 2 3 2 2 3" xfId="17498"/>
    <cellStyle name="Comma 2 3 2 2 4" xfId="17499"/>
    <cellStyle name="Comma 2 3 2 2 5" xfId="17500"/>
    <cellStyle name="Comma 2 3 2 2 6" xfId="17501"/>
    <cellStyle name="Comma 2 3 2 3" xfId="17502"/>
    <cellStyle name="Comma 2 3 2 4" xfId="17503"/>
    <cellStyle name="Comma 2 3 2 5" xfId="17504"/>
    <cellStyle name="Comma 2 3 2 6" xfId="17505"/>
    <cellStyle name="Comma 2 3 2 7" xfId="17506"/>
    <cellStyle name="Comma 2 3 2 8" xfId="17507"/>
    <cellStyle name="Comma 2 3 2 9" xfId="17508"/>
    <cellStyle name="Comma 2 3 3" xfId="17509"/>
    <cellStyle name="Comma 2 3 3 2" xfId="17510"/>
    <cellStyle name="Comma 2 3 3 2 2" xfId="17511"/>
    <cellStyle name="Comma 2 3 3 2 3" xfId="17512"/>
    <cellStyle name="Comma 2 3 3 2 4" xfId="17513"/>
    <cellStyle name="Comma 2 3 3 2 5" xfId="17514"/>
    <cellStyle name="Comma 2 3 3 2 6" xfId="17515"/>
    <cellStyle name="Comma 2 3 3 3" xfId="17516"/>
    <cellStyle name="Comma 2 3 3 4" xfId="17517"/>
    <cellStyle name="Comma 2 3 3 5" xfId="17518"/>
    <cellStyle name="Comma 2 3 3 6" xfId="17519"/>
    <cellStyle name="Comma 2 3 3 7" xfId="17520"/>
    <cellStyle name="Comma 2 3 4" xfId="17521"/>
    <cellStyle name="Comma 2 3 4 2" xfId="17522"/>
    <cellStyle name="Comma 2 3 4 2 2" xfId="17523"/>
    <cellStyle name="Comma 2 3 4 3" xfId="17524"/>
    <cellStyle name="Comma 2 3 4 4" xfId="17525"/>
    <cellStyle name="Comma 2 3 4 5" xfId="17526"/>
    <cellStyle name="Comma 2 3 4 6" xfId="17527"/>
    <cellStyle name="Comma 2 3 5" xfId="17528"/>
    <cellStyle name="Comma 2 3 5 2" xfId="17529"/>
    <cellStyle name="Comma 2 3 5 3" xfId="17530"/>
    <cellStyle name="Comma 2 3 5 4" xfId="17531"/>
    <cellStyle name="Comma 2 3 5 5" xfId="17532"/>
    <cellStyle name="Comma 2 3 5 6" xfId="17533"/>
    <cellStyle name="Comma 2 3 6" xfId="17534"/>
    <cellStyle name="Comma 2 3 6 2" xfId="17535"/>
    <cellStyle name="Comma 2 3 6 3" xfId="17536"/>
    <cellStyle name="Comma 2 3 6 4" xfId="17537"/>
    <cellStyle name="Comma 2 3 6 5" xfId="17538"/>
    <cellStyle name="Comma 2 3 6 6" xfId="17539"/>
    <cellStyle name="Comma 2 3 7" xfId="17540"/>
    <cellStyle name="Comma 2 3 7 2" xfId="17541"/>
    <cellStyle name="Comma 2 3 7 3" xfId="17542"/>
    <cellStyle name="Comma 2 3 7 4" xfId="17543"/>
    <cellStyle name="Comma 2 3 7 5" xfId="17544"/>
    <cellStyle name="Comma 2 3 7 6" xfId="17545"/>
    <cellStyle name="Comma 2 3 8" xfId="17546"/>
    <cellStyle name="Comma 2 3 8 2" xfId="17547"/>
    <cellStyle name="Comma 2 3 8 3" xfId="17548"/>
    <cellStyle name="Comma 2 3 8 4" xfId="17549"/>
    <cellStyle name="Comma 2 3 8 5" xfId="17550"/>
    <cellStyle name="Comma 2 3 8 6" xfId="17551"/>
    <cellStyle name="Comma 2 3 9" xfId="17552"/>
    <cellStyle name="Comma 2 3 9 2" xfId="17553"/>
    <cellStyle name="Comma 2 3 9 3" xfId="17554"/>
    <cellStyle name="Comma 2 3 9 4" xfId="17555"/>
    <cellStyle name="Comma 2 3 9 5" xfId="17556"/>
    <cellStyle name="Comma 2 3 9 6" xfId="17557"/>
    <cellStyle name="Comma 2 30" xfId="17558"/>
    <cellStyle name="Comma 2 31" xfId="17559"/>
    <cellStyle name="Comma 2 32" xfId="17560"/>
    <cellStyle name="Comma 2 33" xfId="17561"/>
    <cellStyle name="Comma 2 34" xfId="17562"/>
    <cellStyle name="Comma 2 35" xfId="17563"/>
    <cellStyle name="Comma 2 36" xfId="17564"/>
    <cellStyle name="Comma 2 37" xfId="17565"/>
    <cellStyle name="Comma 2 38" xfId="17566"/>
    <cellStyle name="Comma 2 39" xfId="17567"/>
    <cellStyle name="Comma 2 4" xfId="17568"/>
    <cellStyle name="Comma 2 4 2" xfId="17569"/>
    <cellStyle name="Comma 2 4 2 2" xfId="17570"/>
    <cellStyle name="Comma 2 4 2 3" xfId="17571"/>
    <cellStyle name="Comma 2 4 3" xfId="17572"/>
    <cellStyle name="Comma 2 4 3 2" xfId="17573"/>
    <cellStyle name="Comma 2 4 3 2 2" xfId="17574"/>
    <cellStyle name="Comma 2 4 3 3" xfId="17575"/>
    <cellStyle name="Comma 2 4 4" xfId="17576"/>
    <cellStyle name="Comma 2 4 4 2" xfId="17577"/>
    <cellStyle name="Comma 2 4 4 2 2" xfId="17578"/>
    <cellStyle name="Comma 2 4 4 3" xfId="17579"/>
    <cellStyle name="Comma 2 4 5" xfId="17580"/>
    <cellStyle name="Comma 2 4 6" xfId="17581"/>
    <cellStyle name="Comma 2 4 7" xfId="17582"/>
    <cellStyle name="Comma 2 40" xfId="17583"/>
    <cellStyle name="Comma 2 41" xfId="17584"/>
    <cellStyle name="Comma 2 42" xfId="17585"/>
    <cellStyle name="Comma 2 43" xfId="17586"/>
    <cellStyle name="Comma 2 44" xfId="17587"/>
    <cellStyle name="Comma 2 45" xfId="17588"/>
    <cellStyle name="Comma 2 5" xfId="17589"/>
    <cellStyle name="Comma 2 5 2" xfId="17590"/>
    <cellStyle name="Comma 2 5 2 2" xfId="17591"/>
    <cellStyle name="Comma 2 5 3" xfId="17592"/>
    <cellStyle name="Comma 2 5 4" xfId="17593"/>
    <cellStyle name="Comma 2 5 5" xfId="17594"/>
    <cellStyle name="Comma 2 6" xfId="17595"/>
    <cellStyle name="Comma 2 6 2" xfId="17596"/>
    <cellStyle name="Comma 2 6 3" xfId="17597"/>
    <cellStyle name="Comma 2 6 4" xfId="17598"/>
    <cellStyle name="Comma 2 6 5" xfId="17599"/>
    <cellStyle name="Comma 2 7" xfId="17600"/>
    <cellStyle name="Comma 2 7 2" xfId="17601"/>
    <cellStyle name="Comma 2 7 3" xfId="17602"/>
    <cellStyle name="Comma 2 7 4" xfId="17603"/>
    <cellStyle name="Comma 2 8" xfId="17604"/>
    <cellStyle name="Comma 2 8 2" xfId="17605"/>
    <cellStyle name="Comma 2 8 2 2" xfId="17606"/>
    <cellStyle name="Comma 2 8 3" xfId="17607"/>
    <cellStyle name="Comma 2 8 4" xfId="17608"/>
    <cellStyle name="Comma 2 9" xfId="17609"/>
    <cellStyle name="Comma 2 9 2" xfId="17610"/>
    <cellStyle name="Comma 2 9 2 2" xfId="17611"/>
    <cellStyle name="Comma 2 9 3" xfId="17612"/>
    <cellStyle name="Comma 2_balance sheet new capital" xfId="17613"/>
    <cellStyle name="Comma 20" xfId="17614"/>
    <cellStyle name="Comma 20 2" xfId="17615"/>
    <cellStyle name="Comma 20 2 3 2" xfId="17616"/>
    <cellStyle name="Comma 20 2 3 2 2" xfId="17617"/>
    <cellStyle name="Comma 20 2 3 2 2 2" xfId="17618"/>
    <cellStyle name="Comma 20 2 3 2 3" xfId="17619"/>
    <cellStyle name="Comma 20 3" xfId="17620"/>
    <cellStyle name="Comma 20 4" xfId="17621"/>
    <cellStyle name="Comma 20 5" xfId="17622"/>
    <cellStyle name="Comma 200" xfId="17623"/>
    <cellStyle name="Comma 201" xfId="17624"/>
    <cellStyle name="Comma 202" xfId="17625"/>
    <cellStyle name="Comma 203" xfId="17626"/>
    <cellStyle name="Comma 204" xfId="17627"/>
    <cellStyle name="Comma 205" xfId="17628"/>
    <cellStyle name="Comma 205 2" xfId="17629"/>
    <cellStyle name="Comma 206" xfId="17630"/>
    <cellStyle name="Comma 207" xfId="17631"/>
    <cellStyle name="Comma 208" xfId="17632"/>
    <cellStyle name="Comma 209" xfId="17633"/>
    <cellStyle name="Comma 21" xfId="17634"/>
    <cellStyle name="Comma 21 2" xfId="17635"/>
    <cellStyle name="Comma 21 2 2" xfId="17636"/>
    <cellStyle name="Comma 21 2 2 2" xfId="17637"/>
    <cellStyle name="Comma 21 2 2 2 2" xfId="17638"/>
    <cellStyle name="Comma 21 2 2 3" xfId="17639"/>
    <cellStyle name="Comma 21 2 3" xfId="17640"/>
    <cellStyle name="Comma 21 2 4" xfId="17641"/>
    <cellStyle name="Comma 21 2 5" xfId="17642"/>
    <cellStyle name="Comma 21 2 6" xfId="17643"/>
    <cellStyle name="Comma 21 2 7" xfId="17644"/>
    <cellStyle name="Comma 21 3" xfId="17645"/>
    <cellStyle name="Comma 21 4" xfId="17646"/>
    <cellStyle name="Comma 21 5" xfId="17647"/>
    <cellStyle name="Comma 21 6" xfId="17648"/>
    <cellStyle name="Comma 210" xfId="17649"/>
    <cellStyle name="Comma 211" xfId="17650"/>
    <cellStyle name="Comma 212" xfId="17651"/>
    <cellStyle name="Comma 213" xfId="17652"/>
    <cellStyle name="Comma 214" xfId="17653"/>
    <cellStyle name="Comma 215" xfId="17654"/>
    <cellStyle name="Comma 216" xfId="17655"/>
    <cellStyle name="Comma 217" xfId="17656"/>
    <cellStyle name="Comma 218" xfId="17657"/>
    <cellStyle name="Comma 219" xfId="17658"/>
    <cellStyle name="Comma 22" xfId="17659"/>
    <cellStyle name="Comma 22 2" xfId="17660"/>
    <cellStyle name="Comma 22 3" xfId="17661"/>
    <cellStyle name="Comma 22 4" xfId="17662"/>
    <cellStyle name="Comma 22 5" xfId="17663"/>
    <cellStyle name="Comma 22 6" xfId="17664"/>
    <cellStyle name="Comma 220" xfId="17665"/>
    <cellStyle name="Comma 221" xfId="17666"/>
    <cellStyle name="Comma 221 2" xfId="17667"/>
    <cellStyle name="Comma 222" xfId="17668"/>
    <cellStyle name="Comma 223" xfId="17669"/>
    <cellStyle name="Comma 23" xfId="17670"/>
    <cellStyle name="Comma 23 2" xfId="17671"/>
    <cellStyle name="Comma 23 3" xfId="17672"/>
    <cellStyle name="Comma 23 4" xfId="17673"/>
    <cellStyle name="Comma 23 5" xfId="17674"/>
    <cellStyle name="Comma 23 6" xfId="17675"/>
    <cellStyle name="Comma 24" xfId="17676"/>
    <cellStyle name="Comma 24 2" xfId="17677"/>
    <cellStyle name="Comma 24 3" xfId="17678"/>
    <cellStyle name="Comma 24 4" xfId="17679"/>
    <cellStyle name="Comma 24 4 2" xfId="17680"/>
    <cellStyle name="Comma 24 5" xfId="17681"/>
    <cellStyle name="Comma 24 6" xfId="17682"/>
    <cellStyle name="Comma 25" xfId="17683"/>
    <cellStyle name="Comma 25 2" xfId="17684"/>
    <cellStyle name="Comma 25 3" xfId="17685"/>
    <cellStyle name="Comma 26" xfId="17686"/>
    <cellStyle name="Comma 26 2" xfId="17687"/>
    <cellStyle name="Comma 26 3" xfId="17688"/>
    <cellStyle name="Comma 26 4" xfId="17689"/>
    <cellStyle name="Comma 26 5" xfId="17690"/>
    <cellStyle name="Comma 27" xfId="17691"/>
    <cellStyle name="Comma 27 2" xfId="17692"/>
    <cellStyle name="Comma 27 3" xfId="17693"/>
    <cellStyle name="Comma 28" xfId="17694"/>
    <cellStyle name="Comma 28 2" xfId="17695"/>
    <cellStyle name="Comma 28 3" xfId="17696"/>
    <cellStyle name="Comma 28 4" xfId="17697"/>
    <cellStyle name="Comma 29" xfId="17698"/>
    <cellStyle name="Comma 29 2" xfId="17699"/>
    <cellStyle name="Comma 29 2 2" xfId="17700"/>
    <cellStyle name="Comma 29 2 3" xfId="17701"/>
    <cellStyle name="Comma 29 2 4" xfId="17702"/>
    <cellStyle name="Comma 29 2 5" xfId="17703"/>
    <cellStyle name="Comma 29 3" xfId="17704"/>
    <cellStyle name="Comma 3" xfId="17705"/>
    <cellStyle name="Comma 3 10" xfId="17706"/>
    <cellStyle name="Comma 3 11" xfId="17707"/>
    <cellStyle name="Comma 3 11 2" xfId="17708"/>
    <cellStyle name="Comma 3 12" xfId="17709"/>
    <cellStyle name="Comma 3 2" xfId="17710"/>
    <cellStyle name="Comma 3 2 2" xfId="17711"/>
    <cellStyle name="Comma 3 2 2 2" xfId="17712"/>
    <cellStyle name="Comma 3 2 2 2 2" xfId="17713"/>
    <cellStyle name="Comma 3 2 2 3" xfId="17714"/>
    <cellStyle name="Comma 3 2 3" xfId="17715"/>
    <cellStyle name="Comma 3 2 4" xfId="17716"/>
    <cellStyle name="Comma 3 2 5" xfId="17717"/>
    <cellStyle name="Comma 3 2 6" xfId="17718"/>
    <cellStyle name="Comma 3 3" xfId="17719"/>
    <cellStyle name="Comma 3 3 2" xfId="17720"/>
    <cellStyle name="Comma 3 3 2 2" xfId="17721"/>
    <cellStyle name="Comma 3 3 3" xfId="17722"/>
    <cellStyle name="Comma 3 3 3 2" xfId="17723"/>
    <cellStyle name="Comma 3 3 3 2 2" xfId="17724"/>
    <cellStyle name="Comma 3 3 3 3" xfId="17725"/>
    <cellStyle name="Comma 3 3 4" xfId="17726"/>
    <cellStyle name="Comma 3 3 5" xfId="17727"/>
    <cellStyle name="Comma 3 3 6" xfId="17728"/>
    <cellStyle name="Comma 3 3 7" xfId="17729"/>
    <cellStyle name="Comma 3 3 8" xfId="17730"/>
    <cellStyle name="Comma 3 3 9" xfId="17731"/>
    <cellStyle name="Comma 3 4" xfId="17732"/>
    <cellStyle name="Comma 3 4 2" xfId="17733"/>
    <cellStyle name="Comma 3 4 2 2" xfId="17734"/>
    <cellStyle name="Comma 3 4 3" xfId="17735"/>
    <cellStyle name="Comma 3 4 4" xfId="17736"/>
    <cellStyle name="Comma 3 5" xfId="17737"/>
    <cellStyle name="Comma 3 5 2" xfId="17738"/>
    <cellStyle name="Comma 3 5 2 2" xfId="17739"/>
    <cellStyle name="Comma 3 5 3" xfId="17740"/>
    <cellStyle name="Comma 3 5 4" xfId="17741"/>
    <cellStyle name="Comma 3 6" xfId="17742"/>
    <cellStyle name="Comma 3 6 2" xfId="17743"/>
    <cellStyle name="Comma 3 6 3" xfId="17744"/>
    <cellStyle name="Comma 3 6 4" xfId="17745"/>
    <cellStyle name="Comma 3 6 5" xfId="17746"/>
    <cellStyle name="Comma 3 6 6" xfId="17747"/>
    <cellStyle name="Comma 3 7" xfId="17748"/>
    <cellStyle name="Comma 3 7 2" xfId="17749"/>
    <cellStyle name="Comma 3 7 3" xfId="17750"/>
    <cellStyle name="Comma 3 8" xfId="17751"/>
    <cellStyle name="Comma 3 8 2" xfId="17752"/>
    <cellStyle name="Comma 3 8 2 2" xfId="17753"/>
    <cellStyle name="Comma 3 8 3" xfId="17754"/>
    <cellStyle name="Comma 3 9" xfId="17755"/>
    <cellStyle name="Comma 3_BS_Zodiac_31.03.2010(250910)" xfId="17756"/>
    <cellStyle name="Comma 30" xfId="17757"/>
    <cellStyle name="Comma 30 2" xfId="17758"/>
    <cellStyle name="Comma 31" xfId="17759"/>
    <cellStyle name="Comma 31 2" xfId="17760"/>
    <cellStyle name="Comma 31 3" xfId="17761"/>
    <cellStyle name="Comma 32" xfId="17762"/>
    <cellStyle name="Comma 32 2" xfId="17763"/>
    <cellStyle name="Comma 32 3" xfId="17764"/>
    <cellStyle name="Comma 33" xfId="17765"/>
    <cellStyle name="Comma 33 2" xfId="17766"/>
    <cellStyle name="Comma 34" xfId="17767"/>
    <cellStyle name="Comma 34 2" xfId="17768"/>
    <cellStyle name="Comma 35" xfId="17769"/>
    <cellStyle name="Comma 35 2" xfId="17770"/>
    <cellStyle name="Comma 35 3" xfId="17771"/>
    <cellStyle name="Comma 36" xfId="17772"/>
    <cellStyle name="Comma 36 2" xfId="17773"/>
    <cellStyle name="Comma 36 3" xfId="17774"/>
    <cellStyle name="Comma 37" xfId="17775"/>
    <cellStyle name="Comma 37 2" xfId="17776"/>
    <cellStyle name="Comma 38" xfId="17777"/>
    <cellStyle name="Comma 38 2" xfId="17778"/>
    <cellStyle name="Comma 39" xfId="17779"/>
    <cellStyle name="Comma 39 2" xfId="17780"/>
    <cellStyle name="Comma 39 2 2" xfId="17781"/>
    <cellStyle name="Comma 39 3" xfId="17782"/>
    <cellStyle name="Comma 4" xfId="17783"/>
    <cellStyle name="Comma 4 10" xfId="17784"/>
    <cellStyle name="Comma 4 100" xfId="17785"/>
    <cellStyle name="Comma 4 101" xfId="17786"/>
    <cellStyle name="Comma 4 11" xfId="17787"/>
    <cellStyle name="Comma 4 12" xfId="17788"/>
    <cellStyle name="Comma 4 13" xfId="17789"/>
    <cellStyle name="Comma 4 14" xfId="17790"/>
    <cellStyle name="Comma 4 15" xfId="17791"/>
    <cellStyle name="Comma 4 16" xfId="17792"/>
    <cellStyle name="Comma 4 17" xfId="17793"/>
    <cellStyle name="Comma 4 18" xfId="17794"/>
    <cellStyle name="Comma 4 19" xfId="17795"/>
    <cellStyle name="Comma 4 2" xfId="17796"/>
    <cellStyle name="Comma 4 2 2" xfId="17797"/>
    <cellStyle name="Comma 4 2 2 2" xfId="17798"/>
    <cellStyle name="Comma 4 2 2 3" xfId="17799"/>
    <cellStyle name="Comma 4 2 2 4" xfId="17800"/>
    <cellStyle name="Comma 4 2 3" xfId="17801"/>
    <cellStyle name="Comma 4 2 3 10" xfId="17802"/>
    <cellStyle name="Comma 4 2 3 11" xfId="17803"/>
    <cellStyle name="Comma 4 2 3 12" xfId="17804"/>
    <cellStyle name="Comma 4 2 3 13" xfId="17805"/>
    <cellStyle name="Comma 4 2 3 14" xfId="17806"/>
    <cellStyle name="Comma 4 2 3 2" xfId="17807"/>
    <cellStyle name="Comma 4 2 3 2 2" xfId="17808"/>
    <cellStyle name="Comma 4 2 3 2 2 2" xfId="17809"/>
    <cellStyle name="Comma 4 2 3 2 2 3" xfId="17810"/>
    <cellStyle name="Comma 4 2 3 2 2 4" xfId="17811"/>
    <cellStyle name="Comma 4 2 3 2 2 5" xfId="17812"/>
    <cellStyle name="Comma 4 2 3 2 2 6" xfId="17813"/>
    <cellStyle name="Comma 4 2 3 2 3" xfId="17814"/>
    <cellStyle name="Comma 4 2 3 2 3 2" xfId="17815"/>
    <cellStyle name="Comma 4 2 3 2 3 3" xfId="17816"/>
    <cellStyle name="Comma 4 2 3 2 3 4" xfId="17817"/>
    <cellStyle name="Comma 4 2 3 2 3 5" xfId="17818"/>
    <cellStyle name="Comma 4 2 3 2 4" xfId="17819"/>
    <cellStyle name="Comma 4 2 3 2 4 2" xfId="17820"/>
    <cellStyle name="Comma 4 2 3 2 4 3" xfId="17821"/>
    <cellStyle name="Comma 4 2 3 2 4 4" xfId="17822"/>
    <cellStyle name="Comma 4 2 3 2 4 5" xfId="17823"/>
    <cellStyle name="Comma 4 2 3 2 5" xfId="17824"/>
    <cellStyle name="Comma 4 2 3 3" xfId="17825"/>
    <cellStyle name="Comma 4 2 3 4" xfId="17826"/>
    <cellStyle name="Comma 4 2 3 4 2" xfId="17827"/>
    <cellStyle name="Comma 4 2 3 4 3" xfId="17828"/>
    <cellStyle name="Comma 4 2 3 4 4" xfId="17829"/>
    <cellStyle name="Comma 4 2 3 4 5" xfId="17830"/>
    <cellStyle name="Comma 4 2 3 5" xfId="17831"/>
    <cellStyle name="Comma 4 2 3 5 2" xfId="17832"/>
    <cellStyle name="Comma 4 2 3 5 3" xfId="17833"/>
    <cellStyle name="Comma 4 2 3 5 4" xfId="17834"/>
    <cellStyle name="Comma 4 2 3 5 5" xfId="17835"/>
    <cellStyle name="Comma 4 2 3 6" xfId="17836"/>
    <cellStyle name="Comma 4 2 3 6 2" xfId="17837"/>
    <cellStyle name="Comma 4 2 3 6 3" xfId="17838"/>
    <cellStyle name="Comma 4 2 3 6 4" xfId="17839"/>
    <cellStyle name="Comma 4 2 3 6 5" xfId="17840"/>
    <cellStyle name="Comma 4 2 3 7" xfId="17841"/>
    <cellStyle name="Comma 4 2 3 7 2" xfId="17842"/>
    <cellStyle name="Comma 4 2 3 7 3" xfId="17843"/>
    <cellStyle name="Comma 4 2 3 7 4" xfId="17844"/>
    <cellStyle name="Comma 4 2 3 7 5" xfId="17845"/>
    <cellStyle name="Comma 4 2 3 8" xfId="17846"/>
    <cellStyle name="Comma 4 2 3 8 2" xfId="17847"/>
    <cellStyle name="Comma 4 2 3 8 3" xfId="17848"/>
    <cellStyle name="Comma 4 2 3 8 4" xfId="17849"/>
    <cellStyle name="Comma 4 2 3 9" xfId="17850"/>
    <cellStyle name="Comma 4 2 4" xfId="17851"/>
    <cellStyle name="Comma 4 2 4 2" xfId="17852"/>
    <cellStyle name="Comma 4 2 5" xfId="17853"/>
    <cellStyle name="Comma 4 2 6" xfId="17854"/>
    <cellStyle name="Comma 4 2 7" xfId="17855"/>
    <cellStyle name="Comma 4 2_Data Entry" xfId="17856"/>
    <cellStyle name="Comma 4 20" xfId="17857"/>
    <cellStyle name="Comma 4 21" xfId="17858"/>
    <cellStyle name="Comma 4 22" xfId="17859"/>
    <cellStyle name="Comma 4 23" xfId="17860"/>
    <cellStyle name="Comma 4 24" xfId="17861"/>
    <cellStyle name="Comma 4 25" xfId="17862"/>
    <cellStyle name="Comma 4 26" xfId="17863"/>
    <cellStyle name="Comma 4 27" xfId="17864"/>
    <cellStyle name="Comma 4 28" xfId="17865"/>
    <cellStyle name="Comma 4 29" xfId="17866"/>
    <cellStyle name="Comma 4 3" xfId="17867"/>
    <cellStyle name="Comma 4 3 2" xfId="17868"/>
    <cellStyle name="Comma 4 3 3" xfId="17869"/>
    <cellStyle name="Comma 4 3 4" xfId="17870"/>
    <cellStyle name="Comma 4 3 5" xfId="17871"/>
    <cellStyle name="Comma 4 30" xfId="17872"/>
    <cellStyle name="Comma 4 31" xfId="17873"/>
    <cellStyle name="Comma 4 32" xfId="17874"/>
    <cellStyle name="Comma 4 33" xfId="17875"/>
    <cellStyle name="Comma 4 34" xfId="17876"/>
    <cellStyle name="Comma 4 35" xfId="17877"/>
    <cellStyle name="Comma 4 36" xfId="17878"/>
    <cellStyle name="Comma 4 37" xfId="17879"/>
    <cellStyle name="Comma 4 38" xfId="17880"/>
    <cellStyle name="Comma 4 39" xfId="17881"/>
    <cellStyle name="Comma 4 4" xfId="17882"/>
    <cellStyle name="Comma 4 4 2" xfId="17883"/>
    <cellStyle name="Comma 4 4 3" xfId="17884"/>
    <cellStyle name="Comma 4 40" xfId="17885"/>
    <cellStyle name="Comma 4 41" xfId="17886"/>
    <cellStyle name="Comma 4 42" xfId="17887"/>
    <cellStyle name="Comma 4 43" xfId="17888"/>
    <cellStyle name="Comma 4 44" xfId="17889"/>
    <cellStyle name="Comma 4 45" xfId="17890"/>
    <cellStyle name="Comma 4 46" xfId="17891"/>
    <cellStyle name="Comma 4 47" xfId="17892"/>
    <cellStyle name="Comma 4 48" xfId="17893"/>
    <cellStyle name="Comma 4 49" xfId="17894"/>
    <cellStyle name="Comma 4 5" xfId="17895"/>
    <cellStyle name="Comma 4 5 2" xfId="17896"/>
    <cellStyle name="Comma 4 5 3" xfId="17897"/>
    <cellStyle name="Comma 4 5 4" xfId="17898"/>
    <cellStyle name="Comma 4 5 4 2" xfId="17899"/>
    <cellStyle name="Comma 4 5 4 2 2" xfId="17900"/>
    <cellStyle name="Comma 4 5 4 3" xfId="17901"/>
    <cellStyle name="Comma 4 5 5" xfId="17902"/>
    <cellStyle name="Comma 4 50" xfId="17903"/>
    <cellStyle name="Comma 4 51" xfId="17904"/>
    <cellStyle name="Comma 4 52" xfId="17905"/>
    <cellStyle name="Comma 4 53" xfId="17906"/>
    <cellStyle name="Comma 4 54" xfId="17907"/>
    <cellStyle name="Comma 4 55" xfId="17908"/>
    <cellStyle name="Comma 4 56" xfId="17909"/>
    <cellStyle name="Comma 4 57" xfId="17910"/>
    <cellStyle name="Comma 4 58" xfId="17911"/>
    <cellStyle name="Comma 4 59" xfId="17912"/>
    <cellStyle name="Comma 4 6" xfId="17913"/>
    <cellStyle name="Comma 4 6 2" xfId="17914"/>
    <cellStyle name="Comma 4 6 3" xfId="17915"/>
    <cellStyle name="Comma 4 60" xfId="17916"/>
    <cellStyle name="Comma 4 61" xfId="17917"/>
    <cellStyle name="Comma 4 62" xfId="17918"/>
    <cellStyle name="Comma 4 63" xfId="17919"/>
    <cellStyle name="Comma 4 64" xfId="17920"/>
    <cellStyle name="Comma 4 65" xfId="17921"/>
    <cellStyle name="Comma 4 66" xfId="17922"/>
    <cellStyle name="Comma 4 67" xfId="17923"/>
    <cellStyle name="Comma 4 68" xfId="17924"/>
    <cellStyle name="Comma 4 69" xfId="17925"/>
    <cellStyle name="Comma 4 7" xfId="17926"/>
    <cellStyle name="Comma 4 7 2" xfId="17927"/>
    <cellStyle name="Comma 4 70" xfId="17928"/>
    <cellStyle name="Comma 4 71" xfId="17929"/>
    <cellStyle name="Comma 4 72" xfId="17930"/>
    <cellStyle name="Comma 4 73" xfId="17931"/>
    <cellStyle name="Comma 4 74" xfId="17932"/>
    <cellStyle name="Comma 4 75" xfId="17933"/>
    <cellStyle name="Comma 4 76" xfId="17934"/>
    <cellStyle name="Comma 4 77" xfId="17935"/>
    <cellStyle name="Comma 4 78" xfId="17936"/>
    <cellStyle name="Comma 4 79" xfId="17937"/>
    <cellStyle name="Comma 4 8" xfId="17938"/>
    <cellStyle name="Comma 4 80" xfId="17939"/>
    <cellStyle name="Comma 4 81" xfId="17940"/>
    <cellStyle name="Comma 4 82" xfId="17941"/>
    <cellStyle name="Comma 4 83" xfId="17942"/>
    <cellStyle name="Comma 4 84" xfId="17943"/>
    <cellStyle name="Comma 4 85" xfId="17944"/>
    <cellStyle name="Comma 4 86" xfId="17945"/>
    <cellStyle name="Comma 4 87" xfId="17946"/>
    <cellStyle name="Comma 4 88" xfId="17947"/>
    <cellStyle name="Comma 4 89" xfId="17948"/>
    <cellStyle name="Comma 4 9" xfId="17949"/>
    <cellStyle name="Comma 4 90" xfId="17950"/>
    <cellStyle name="Comma 4 91" xfId="17951"/>
    <cellStyle name="Comma 4 92" xfId="17952"/>
    <cellStyle name="Comma 4 93" xfId="17953"/>
    <cellStyle name="Comma 4 94" xfId="17954"/>
    <cellStyle name="Comma 4 95" xfId="17955"/>
    <cellStyle name="Comma 4 96" xfId="17956"/>
    <cellStyle name="Comma 4 97" xfId="17957"/>
    <cellStyle name="Comma 4 98" xfId="17958"/>
    <cellStyle name="Comma 4 99" xfId="17959"/>
    <cellStyle name="Comma 4 99 2" xfId="17960"/>
    <cellStyle name="Comma 4 99 2 2" xfId="17961"/>
    <cellStyle name="Comma 4 99 3" xfId="17962"/>
    <cellStyle name="Comma 4_Sun Resins Final 12.05.2012" xfId="17963"/>
    <cellStyle name="Comma 40" xfId="17964"/>
    <cellStyle name="Comma 40 2" xfId="17965"/>
    <cellStyle name="Comma 40 2 2" xfId="17966"/>
    <cellStyle name="Comma 40 3" xfId="17967"/>
    <cellStyle name="Comma 41" xfId="17968"/>
    <cellStyle name="Comma 41 2" xfId="17969"/>
    <cellStyle name="Comma 41 3" xfId="17970"/>
    <cellStyle name="Comma 41 4" xfId="17971"/>
    <cellStyle name="Comma 41 5" xfId="17972"/>
    <cellStyle name="Comma 41 6" xfId="17973"/>
    <cellStyle name="Comma 42" xfId="17974"/>
    <cellStyle name="Comma 42 2" xfId="17975"/>
    <cellStyle name="Comma 42 2 2" xfId="17976"/>
    <cellStyle name="Comma 42 3" xfId="17977"/>
    <cellStyle name="Comma 43" xfId="17978"/>
    <cellStyle name="Comma 43 2" xfId="17979"/>
    <cellStyle name="Comma 43 2 2" xfId="17980"/>
    <cellStyle name="Comma 44" xfId="17981"/>
    <cellStyle name="Comma 44 2" xfId="17982"/>
    <cellStyle name="Comma 44 2 2" xfId="17983"/>
    <cellStyle name="Comma 45" xfId="17984"/>
    <cellStyle name="Comma 45 2" xfId="17985"/>
    <cellStyle name="Comma 46" xfId="17986"/>
    <cellStyle name="Comma 46 2" xfId="17987"/>
    <cellStyle name="Comma 46 3" xfId="17988"/>
    <cellStyle name="Comma 46 4" xfId="17989"/>
    <cellStyle name="Comma 46 5" xfId="17990"/>
    <cellStyle name="Comma 46 6" xfId="17991"/>
    <cellStyle name="Comma 47" xfId="17992"/>
    <cellStyle name="Comma 47 2" xfId="17993"/>
    <cellStyle name="Comma 47 3" xfId="17994"/>
    <cellStyle name="Comma 47 4" xfId="17995"/>
    <cellStyle name="Comma 47 5" xfId="17996"/>
    <cellStyle name="Comma 47 6" xfId="17997"/>
    <cellStyle name="Comma 48" xfId="17998"/>
    <cellStyle name="Comma 48 2" xfId="17999"/>
    <cellStyle name="Comma 48 3" xfId="18000"/>
    <cellStyle name="Comma 48 4" xfId="18001"/>
    <cellStyle name="Comma 48 5" xfId="18002"/>
    <cellStyle name="Comma 48 6" xfId="18003"/>
    <cellStyle name="Comma 49" xfId="18004"/>
    <cellStyle name="Comma 49 2" xfId="18005"/>
    <cellStyle name="Comma 49 3" xfId="18006"/>
    <cellStyle name="Comma 49 4" xfId="18007"/>
    <cellStyle name="Comma 49 5" xfId="18008"/>
    <cellStyle name="Comma 49 6" xfId="18009"/>
    <cellStyle name="Comma 5" xfId="18010"/>
    <cellStyle name="Comma 5 2" xfId="18011"/>
    <cellStyle name="Comma 5 2 2" xfId="18012"/>
    <cellStyle name="Comma 5 2 2 2" xfId="18013"/>
    <cellStyle name="Comma 5 2 2 2 2" xfId="18014"/>
    <cellStyle name="Comma 5 2 2 3" xfId="18015"/>
    <cellStyle name="Comma 5 2 2 4" xfId="18016"/>
    <cellStyle name="Comma 5 2 2 5" xfId="18017"/>
    <cellStyle name="Comma 5 2 3" xfId="18018"/>
    <cellStyle name="Comma 5 2 3 2" xfId="18019"/>
    <cellStyle name="Comma 5 2 4" xfId="18020"/>
    <cellStyle name="Comma 5 2 4 2" xfId="18021"/>
    <cellStyle name="Comma 5 2 5" xfId="18022"/>
    <cellStyle name="Comma 5 3" xfId="18023"/>
    <cellStyle name="Comma 5 3 2" xfId="18024"/>
    <cellStyle name="Comma 5 3 2 2" xfId="18025"/>
    <cellStyle name="Comma 5 3 3" xfId="18026"/>
    <cellStyle name="Comma 5 3 4" xfId="18027"/>
    <cellStyle name="Comma 5 3 5" xfId="18028"/>
    <cellStyle name="Comma 5 4" xfId="18029"/>
    <cellStyle name="Comma 5 4 2" xfId="18030"/>
    <cellStyle name="Comma 5 5" xfId="18031"/>
    <cellStyle name="Comma 5 5 2" xfId="18032"/>
    <cellStyle name="Comma 5 5 3" xfId="18033"/>
    <cellStyle name="Comma 5 5 4" xfId="18034"/>
    <cellStyle name="Comma 5 5 5" xfId="18035"/>
    <cellStyle name="Comma 5 5 6" xfId="18036"/>
    <cellStyle name="Comma 5 6" xfId="18037"/>
    <cellStyle name="Comma 5 6 2" xfId="18038"/>
    <cellStyle name="Comma 5 6 3" xfId="18039"/>
    <cellStyle name="Comma 5 7" xfId="18040"/>
    <cellStyle name="Comma 5 7 2" xfId="18041"/>
    <cellStyle name="Comma 5 7 3" xfId="18042"/>
    <cellStyle name="Comma 5 8" xfId="18043"/>
    <cellStyle name="Comma 5 9" xfId="18044"/>
    <cellStyle name="Comma 5_01 India mat analysis (URP) Jan 11" xfId="18045"/>
    <cellStyle name="Comma 50" xfId="18046"/>
    <cellStyle name="Comma 50 2" xfId="18047"/>
    <cellStyle name="Comma 50 3" xfId="18048"/>
    <cellStyle name="Comma 50 4" xfId="18049"/>
    <cellStyle name="Comma 50 5" xfId="18050"/>
    <cellStyle name="Comma 50 6" xfId="18051"/>
    <cellStyle name="Comma 50 7" xfId="18052"/>
    <cellStyle name="Comma 51" xfId="18053"/>
    <cellStyle name="Comma 51 2" xfId="18054"/>
    <cellStyle name="Comma 51 3" xfId="18055"/>
    <cellStyle name="Comma 51 4" xfId="18056"/>
    <cellStyle name="Comma 51 5" xfId="18057"/>
    <cellStyle name="Comma 51 6" xfId="18058"/>
    <cellStyle name="Comma 51 7" xfId="18059"/>
    <cellStyle name="Comma 52" xfId="18060"/>
    <cellStyle name="Comma 52 2" xfId="18061"/>
    <cellStyle name="Comma 52 3" xfId="18062"/>
    <cellStyle name="Comma 52 4" xfId="18063"/>
    <cellStyle name="Comma 52 5" xfId="18064"/>
    <cellStyle name="Comma 52 6" xfId="18065"/>
    <cellStyle name="Comma 53" xfId="18066"/>
    <cellStyle name="Comma 53 2" xfId="18067"/>
    <cellStyle name="Comma 53 2 2" xfId="18068"/>
    <cellStyle name="Comma 53 3" xfId="18069"/>
    <cellStyle name="Comma 53 4" xfId="18070"/>
    <cellStyle name="Comma 53 5" xfId="18071"/>
    <cellStyle name="Comma 53 6" xfId="18072"/>
    <cellStyle name="Comma 54" xfId="18073"/>
    <cellStyle name="Comma 54 2" xfId="18074"/>
    <cellStyle name="Comma 54 2 2" xfId="18075"/>
    <cellStyle name="Comma 54 3" xfId="18076"/>
    <cellStyle name="Comma 54 4" xfId="18077"/>
    <cellStyle name="Comma 54 5" xfId="18078"/>
    <cellStyle name="Comma 54 6" xfId="18079"/>
    <cellStyle name="Comma 55" xfId="18080"/>
    <cellStyle name="Comma 55 2" xfId="18081"/>
    <cellStyle name="Comma 55 2 2" xfId="18082"/>
    <cellStyle name="Comma 55 3" xfId="18083"/>
    <cellStyle name="Comma 55 4" xfId="18084"/>
    <cellStyle name="Comma 55 5" xfId="18085"/>
    <cellStyle name="Comma 55 6" xfId="18086"/>
    <cellStyle name="Comma 55 7" xfId="18087"/>
    <cellStyle name="Comma 56" xfId="18088"/>
    <cellStyle name="Comma 56 2" xfId="18089"/>
    <cellStyle name="Comma 56 2 2" xfId="18090"/>
    <cellStyle name="Comma 56 3" xfId="18091"/>
    <cellStyle name="Comma 56 4" xfId="18092"/>
    <cellStyle name="Comma 56 5" xfId="18093"/>
    <cellStyle name="Comma 56 6" xfId="18094"/>
    <cellStyle name="Comma 57" xfId="18095"/>
    <cellStyle name="Comma 57 2" xfId="18096"/>
    <cellStyle name="Comma 57 2 2" xfId="18097"/>
    <cellStyle name="Comma 57 3" xfId="18098"/>
    <cellStyle name="Comma 57 4" xfId="18099"/>
    <cellStyle name="Comma 57 5" xfId="18100"/>
    <cellStyle name="Comma 58" xfId="18101"/>
    <cellStyle name="Comma 58 2" xfId="18102"/>
    <cellStyle name="Comma 58 2 2" xfId="18103"/>
    <cellStyle name="Comma 58 3" xfId="18104"/>
    <cellStyle name="Comma 58 4" xfId="18105"/>
    <cellStyle name="Comma 58 5" xfId="18106"/>
    <cellStyle name="Comma 59" xfId="18107"/>
    <cellStyle name="Comma 59 2" xfId="18108"/>
    <cellStyle name="Comma 59 2 2" xfId="18109"/>
    <cellStyle name="Comma 59 3" xfId="18110"/>
    <cellStyle name="Comma 59 4" xfId="18111"/>
    <cellStyle name="Comma 6" xfId="18112"/>
    <cellStyle name="Comma 6 2" xfId="18113"/>
    <cellStyle name="Comma 6 2 2" xfId="18114"/>
    <cellStyle name="Comma 6 2 2 2" xfId="18115"/>
    <cellStyle name="Comma 6 2 3" xfId="18116"/>
    <cellStyle name="Comma 6 2 4" xfId="18117"/>
    <cellStyle name="Comma 6 2 5" xfId="18118"/>
    <cellStyle name="Comma 6 2 6" xfId="18119"/>
    <cellStyle name="Comma 6 2_01 India mat analysis (URP) Jan 11" xfId="18120"/>
    <cellStyle name="Comma 6 3" xfId="18121"/>
    <cellStyle name="Comma 6 3 2" xfId="18122"/>
    <cellStyle name="Comma 6 3 2 2" xfId="18123"/>
    <cellStyle name="Comma 6 3 3" xfId="18124"/>
    <cellStyle name="Comma 6 3 4" xfId="18125"/>
    <cellStyle name="Comma 6 4" xfId="18126"/>
    <cellStyle name="Comma 6 4 2" xfId="18127"/>
    <cellStyle name="Comma 6 5" xfId="18128"/>
    <cellStyle name="Comma 6 5 2" xfId="18129"/>
    <cellStyle name="Comma 6 6" xfId="18130"/>
    <cellStyle name="Comma 6 6 2" xfId="18131"/>
    <cellStyle name="Comma 6 7" xfId="18132"/>
    <cellStyle name="Comma 6 7 2" xfId="18133"/>
    <cellStyle name="Comma 6 8" xfId="18134"/>
    <cellStyle name="Comma 6 9" xfId="18135"/>
    <cellStyle name="Comma 6_01 India mat analysis (URP) Jan 11" xfId="18136"/>
    <cellStyle name="Comma 60" xfId="18137"/>
    <cellStyle name="Comma 60 2" xfId="18138"/>
    <cellStyle name="Comma 60 2 2" xfId="18139"/>
    <cellStyle name="Comma 60 3" xfId="18140"/>
    <cellStyle name="Comma 60 4" xfId="18141"/>
    <cellStyle name="Comma 61" xfId="18142"/>
    <cellStyle name="Comma 61 2" xfId="18143"/>
    <cellStyle name="Comma 61 2 2" xfId="18144"/>
    <cellStyle name="Comma 61 3" xfId="18145"/>
    <cellStyle name="Comma 61 4" xfId="18146"/>
    <cellStyle name="Comma 62" xfId="18147"/>
    <cellStyle name="Comma 62 2" xfId="18148"/>
    <cellStyle name="Comma 62 2 2" xfId="18149"/>
    <cellStyle name="Comma 62 3" xfId="18150"/>
    <cellStyle name="Comma 62 4" xfId="18151"/>
    <cellStyle name="Comma 63" xfId="18152"/>
    <cellStyle name="Comma 63 2" xfId="18153"/>
    <cellStyle name="Comma 63 2 2" xfId="18154"/>
    <cellStyle name="Comma 63 3" xfId="18155"/>
    <cellStyle name="Comma 63 4" xfId="18156"/>
    <cellStyle name="Comma 64" xfId="18157"/>
    <cellStyle name="Comma 64 2" xfId="18158"/>
    <cellStyle name="Comma 64 2 2" xfId="18159"/>
    <cellStyle name="Comma 64 3" xfId="18160"/>
    <cellStyle name="Comma 64 4" xfId="18161"/>
    <cellStyle name="Comma 65" xfId="18162"/>
    <cellStyle name="Comma 65 2" xfId="18163"/>
    <cellStyle name="Comma 65 2 2" xfId="18164"/>
    <cellStyle name="Comma 65 3" xfId="18165"/>
    <cellStyle name="Comma 65 4" xfId="18166"/>
    <cellStyle name="Comma 66" xfId="18167"/>
    <cellStyle name="Comma 66 2" xfId="18168"/>
    <cellStyle name="Comma 66 2 2" xfId="18169"/>
    <cellStyle name="Comma 66 3" xfId="18170"/>
    <cellStyle name="Comma 66 4" xfId="18171"/>
    <cellStyle name="Comma 67" xfId="18172"/>
    <cellStyle name="Comma 67 2" xfId="18173"/>
    <cellStyle name="Comma 67 2 2" xfId="18174"/>
    <cellStyle name="Comma 67 2 3" xfId="18175"/>
    <cellStyle name="Comma 67 3" xfId="18176"/>
    <cellStyle name="Comma 67 4" xfId="18177"/>
    <cellStyle name="Comma 68" xfId="18178"/>
    <cellStyle name="Comma 68 2" xfId="18179"/>
    <cellStyle name="Comma 68 2 2" xfId="18180"/>
    <cellStyle name="Comma 68 2 3" xfId="18181"/>
    <cellStyle name="Comma 68 3" xfId="18182"/>
    <cellStyle name="Comma 68 4" xfId="18183"/>
    <cellStyle name="Comma 69" xfId="18184"/>
    <cellStyle name="Comma 69 2" xfId="18185"/>
    <cellStyle name="Comma 69 2 2" xfId="18186"/>
    <cellStyle name="Comma 69 3" xfId="18187"/>
    <cellStyle name="Comma 69 4" xfId="18188"/>
    <cellStyle name="Comma 7" xfId="18189"/>
    <cellStyle name="Comma 7 10" xfId="18190"/>
    <cellStyle name="Comma 7 11" xfId="18191"/>
    <cellStyle name="Comma 7 2" xfId="18192"/>
    <cellStyle name="Comma 7 2 2" xfId="18193"/>
    <cellStyle name="Comma 7 2 2 2" xfId="18194"/>
    <cellStyle name="Comma 7 2 2 2 2" xfId="18195"/>
    <cellStyle name="Comma 7 2 2 3" xfId="18196"/>
    <cellStyle name="Comma 7 2 3" xfId="18197"/>
    <cellStyle name="Comma 7 2 3 2" xfId="18198"/>
    <cellStyle name="Comma 7 2 3 2 2" xfId="18199"/>
    <cellStyle name="Comma 7 2 3 3" xfId="18200"/>
    <cellStyle name="Comma 7 2 4" xfId="18201"/>
    <cellStyle name="Comma 7 2 4 2" xfId="18202"/>
    <cellStyle name="Comma 7 2 4 2 2" xfId="18203"/>
    <cellStyle name="Comma 7 2 4 3" xfId="18204"/>
    <cellStyle name="Comma 7 2 5" xfId="18205"/>
    <cellStyle name="Comma 7 2 5 2" xfId="18206"/>
    <cellStyle name="Comma 7 2 5 2 2" xfId="18207"/>
    <cellStyle name="Comma 7 2 5 3" xfId="18208"/>
    <cellStyle name="Comma 7 2 6" xfId="18209"/>
    <cellStyle name="Comma 7 2 6 2" xfId="18210"/>
    <cellStyle name="Comma 7 2 7" xfId="18211"/>
    <cellStyle name="Comma 7 2 8" xfId="18212"/>
    <cellStyle name="Comma 7 3" xfId="18213"/>
    <cellStyle name="Comma 7 3 2" xfId="18214"/>
    <cellStyle name="Comma 7 3 2 2" xfId="18215"/>
    <cellStyle name="Comma 7 3 3" xfId="18216"/>
    <cellStyle name="Comma 7 3 4" xfId="18217"/>
    <cellStyle name="Comma 7 4" xfId="18218"/>
    <cellStyle name="Comma 7 4 2" xfId="18219"/>
    <cellStyle name="Comma 7 4 2 2" xfId="18220"/>
    <cellStyle name="Comma 7 4 3" xfId="18221"/>
    <cellStyle name="Comma 7 4 4" xfId="18222"/>
    <cellStyle name="Comma 7 5" xfId="18223"/>
    <cellStyle name="Comma 7 6" xfId="18224"/>
    <cellStyle name="Comma 7 7" xfId="18225"/>
    <cellStyle name="Comma 7 8" xfId="18226"/>
    <cellStyle name="Comma 7 8 2" xfId="18227"/>
    <cellStyle name="Comma 7 8 2 2" xfId="18228"/>
    <cellStyle name="Comma 7 8 3" xfId="18229"/>
    <cellStyle name="Comma 7 9" xfId="18230"/>
    <cellStyle name="Comma 7 9 2" xfId="18231"/>
    <cellStyle name="Comma 70" xfId="18232"/>
    <cellStyle name="Comma 70 2" xfId="18233"/>
    <cellStyle name="Comma 70 2 2" xfId="18234"/>
    <cellStyle name="Comma 70 2 3" xfId="18235"/>
    <cellStyle name="Comma 70 3" xfId="18236"/>
    <cellStyle name="Comma 70 4" xfId="18237"/>
    <cellStyle name="Comma 71" xfId="18238"/>
    <cellStyle name="Comma 71 2" xfId="18239"/>
    <cellStyle name="Comma 71 2 2" xfId="18240"/>
    <cellStyle name="Comma 71 2 3" xfId="18241"/>
    <cellStyle name="Comma 71 3" xfId="18242"/>
    <cellStyle name="Comma 71 4" xfId="18243"/>
    <cellStyle name="Comma 72" xfId="18244"/>
    <cellStyle name="Comma 72 2" xfId="18245"/>
    <cellStyle name="Comma 72 2 2" xfId="18246"/>
    <cellStyle name="Comma 72 2 3" xfId="18247"/>
    <cellStyle name="Comma 72 3" xfId="18248"/>
    <cellStyle name="Comma 72 4" xfId="18249"/>
    <cellStyle name="Comma 73" xfId="18250"/>
    <cellStyle name="Comma 73 2" xfId="18251"/>
    <cellStyle name="Comma 73 2 2" xfId="18252"/>
    <cellStyle name="Comma 73 2 3" xfId="18253"/>
    <cellStyle name="Comma 73 3" xfId="18254"/>
    <cellStyle name="Comma 73 4" xfId="18255"/>
    <cellStyle name="Comma 74" xfId="18256"/>
    <cellStyle name="Comma 74 2" xfId="18257"/>
    <cellStyle name="Comma 74 2 2" xfId="18258"/>
    <cellStyle name="Comma 74 3" xfId="18259"/>
    <cellStyle name="Comma 74 4" xfId="18260"/>
    <cellStyle name="Comma 75" xfId="18261"/>
    <cellStyle name="Comma 75 2" xfId="18262"/>
    <cellStyle name="Comma 75 2 2" xfId="18263"/>
    <cellStyle name="Comma 75 3" xfId="18264"/>
    <cellStyle name="Comma 75 4" xfId="18265"/>
    <cellStyle name="Comma 76" xfId="18266"/>
    <cellStyle name="Comma 76 2" xfId="18267"/>
    <cellStyle name="Comma 76 2 2" xfId="18268"/>
    <cellStyle name="Comma 76 3" xfId="18269"/>
    <cellStyle name="Comma 76 4" xfId="18270"/>
    <cellStyle name="Comma 77" xfId="18271"/>
    <cellStyle name="Comma 77 2" xfId="18272"/>
    <cellStyle name="Comma 77 2 2" xfId="18273"/>
    <cellStyle name="Comma 77 3" xfId="18274"/>
    <cellStyle name="Comma 77 4" xfId="18275"/>
    <cellStyle name="Comma 78" xfId="18276"/>
    <cellStyle name="Comma 78 2" xfId="18277"/>
    <cellStyle name="Comma 78 2 2" xfId="18278"/>
    <cellStyle name="Comma 78 3" xfId="18279"/>
    <cellStyle name="Comma 78 4" xfId="18280"/>
    <cellStyle name="Comma 79" xfId="18281"/>
    <cellStyle name="Comma 79 2" xfId="18282"/>
    <cellStyle name="Comma 79 2 2" xfId="18283"/>
    <cellStyle name="Comma 79 3" xfId="18284"/>
    <cellStyle name="Comma 79 4" xfId="18285"/>
    <cellStyle name="Comma 8" xfId="18286"/>
    <cellStyle name="Comma 8 10" xfId="18287"/>
    <cellStyle name="Comma 8 2" xfId="18288"/>
    <cellStyle name="Comma 8 2 2" xfId="18289"/>
    <cellStyle name="Comma 8 2 2 2" xfId="18290"/>
    <cellStyle name="Comma 8 2 3" xfId="18291"/>
    <cellStyle name="Comma 8 2 3 2" xfId="18292"/>
    <cellStyle name="Comma 8 2 4" xfId="18293"/>
    <cellStyle name="Comma 8 3" xfId="18294"/>
    <cellStyle name="Comma 8 3 2" xfId="18295"/>
    <cellStyle name="Comma 8 3 2 2" xfId="18296"/>
    <cellStyle name="Comma 8 3 3" xfId="18297"/>
    <cellStyle name="Comma 8 3 4" xfId="18298"/>
    <cellStyle name="Comma 8 4" xfId="18299"/>
    <cellStyle name="Comma 8 4 2" xfId="18300"/>
    <cellStyle name="Comma 8 5" xfId="18301"/>
    <cellStyle name="Comma 8 5 2" xfId="18302"/>
    <cellStyle name="Comma 8 6" xfId="18303"/>
    <cellStyle name="Comma 8 7" xfId="18304"/>
    <cellStyle name="Comma 8 7 2" xfId="18305"/>
    <cellStyle name="Comma 8 7 2 2" xfId="18306"/>
    <cellStyle name="Comma 8 7 3" xfId="18307"/>
    <cellStyle name="Comma 8 8" xfId="18308"/>
    <cellStyle name="Comma 8 8 2" xfId="18309"/>
    <cellStyle name="Comma 8 9" xfId="18310"/>
    <cellStyle name="Comma 8_01 India mat analysis (URP) Jan 11" xfId="18311"/>
    <cellStyle name="Comma 80" xfId="18312"/>
    <cellStyle name="Comma 80 2" xfId="18313"/>
    <cellStyle name="Comma 80 2 2" xfId="18314"/>
    <cellStyle name="Comma 80 3" xfId="18315"/>
    <cellStyle name="Comma 80 4" xfId="18316"/>
    <cellStyle name="Comma 81" xfId="18317"/>
    <cellStyle name="Comma 81 2" xfId="18318"/>
    <cellStyle name="Comma 81 2 2" xfId="18319"/>
    <cellStyle name="Comma 81 3" xfId="18320"/>
    <cellStyle name="Comma 81 4" xfId="18321"/>
    <cellStyle name="Comma 82" xfId="18322"/>
    <cellStyle name="Comma 82 2" xfId="18323"/>
    <cellStyle name="Comma 82 2 2" xfId="18324"/>
    <cellStyle name="Comma 82 3" xfId="18325"/>
    <cellStyle name="Comma 82 4" xfId="18326"/>
    <cellStyle name="Comma 83" xfId="18327"/>
    <cellStyle name="Comma 83 2" xfId="18328"/>
    <cellStyle name="Comma 83 2 2" xfId="18329"/>
    <cellStyle name="Comma 83 3" xfId="18330"/>
    <cellStyle name="Comma 83 4" xfId="18331"/>
    <cellStyle name="Comma 84" xfId="18332"/>
    <cellStyle name="Comma 84 2" xfId="18333"/>
    <cellStyle name="Comma 84 2 2" xfId="18334"/>
    <cellStyle name="Comma 84 3" xfId="18335"/>
    <cellStyle name="Comma 84 4" xfId="18336"/>
    <cellStyle name="Comma 85" xfId="18337"/>
    <cellStyle name="Comma 85 2" xfId="18338"/>
    <cellStyle name="Comma 85 2 2" xfId="18339"/>
    <cellStyle name="Comma 85 3" xfId="18340"/>
    <cellStyle name="Comma 85 4" xfId="18341"/>
    <cellStyle name="Comma 86" xfId="18342"/>
    <cellStyle name="Comma 86 2" xfId="18343"/>
    <cellStyle name="Comma 86 2 2" xfId="18344"/>
    <cellStyle name="Comma 86 3" xfId="18345"/>
    <cellStyle name="Comma 86 4" xfId="18346"/>
    <cellStyle name="Comma 87" xfId="18347"/>
    <cellStyle name="Comma 87 2" xfId="18348"/>
    <cellStyle name="Comma 87 2 2" xfId="18349"/>
    <cellStyle name="Comma 87 3" xfId="18350"/>
    <cellStyle name="Comma 87 4" xfId="18351"/>
    <cellStyle name="Comma 88" xfId="18352"/>
    <cellStyle name="Comma 88 2" xfId="18353"/>
    <cellStyle name="Comma 88 2 2" xfId="18354"/>
    <cellStyle name="Comma 88 3" xfId="18355"/>
    <cellStyle name="Comma 88 4" xfId="18356"/>
    <cellStyle name="Comma 89" xfId="18357"/>
    <cellStyle name="Comma 89 2" xfId="18358"/>
    <cellStyle name="Comma 89 2 2" xfId="18359"/>
    <cellStyle name="Comma 89 3" xfId="18360"/>
    <cellStyle name="Comma 89 4" xfId="18361"/>
    <cellStyle name="Comma 9" xfId="18362"/>
    <cellStyle name="Comma 9 2" xfId="18363"/>
    <cellStyle name="Comma 9 2 2" xfId="18364"/>
    <cellStyle name="Comma 9 2 2 2" xfId="18365"/>
    <cellStyle name="Comma 9 2 2 3" xfId="18366"/>
    <cellStyle name="Comma 9 2 2 4" xfId="18367"/>
    <cellStyle name="Comma 9 2 3" xfId="18368"/>
    <cellStyle name="Comma 9 2 3 2" xfId="18369"/>
    <cellStyle name="Comma 9 2 3 2 2" xfId="18370"/>
    <cellStyle name="Comma 9 2 3 3" xfId="18371"/>
    <cellStyle name="Comma 9 2 4" xfId="18372"/>
    <cellStyle name="Comma 9 2 4 2" xfId="18373"/>
    <cellStyle name="Comma 9 2 5" xfId="18374"/>
    <cellStyle name="Comma 9 2 6" xfId="18375"/>
    <cellStyle name="Comma 9 2 7" xfId="18376"/>
    <cellStyle name="Comma 9 3" xfId="18377"/>
    <cellStyle name="Comma 9 3 2" xfId="18378"/>
    <cellStyle name="Comma 9 4" xfId="18379"/>
    <cellStyle name="Comma 9 4 2" xfId="18380"/>
    <cellStyle name="Comma 9 5" xfId="18381"/>
    <cellStyle name="Comma 9 5 2" xfId="18382"/>
    <cellStyle name="Comma 9 6" xfId="18383"/>
    <cellStyle name="Comma 9 6 2" xfId="18384"/>
    <cellStyle name="Comma 9 7" xfId="18385"/>
    <cellStyle name="Comma 9 8" xfId="18386"/>
    <cellStyle name="Comma 9_Book1" xfId="18387"/>
    <cellStyle name="Comma 90" xfId="18388"/>
    <cellStyle name="Comma 90 2" xfId="18389"/>
    <cellStyle name="Comma 90 2 2" xfId="18390"/>
    <cellStyle name="Comma 90 3" xfId="18391"/>
    <cellStyle name="Comma 90 4" xfId="18392"/>
    <cellStyle name="Comma 91" xfId="18393"/>
    <cellStyle name="Comma 91 2" xfId="18394"/>
    <cellStyle name="Comma 91 2 2" xfId="18395"/>
    <cellStyle name="Comma 91 3" xfId="18396"/>
    <cellStyle name="Comma 91 4" xfId="18397"/>
    <cellStyle name="Comma 92" xfId="18398"/>
    <cellStyle name="Comma 92 2" xfId="18399"/>
    <cellStyle name="Comma 92 2 2" xfId="18400"/>
    <cellStyle name="Comma 92 3" xfId="18401"/>
    <cellStyle name="Comma 92 4" xfId="18402"/>
    <cellStyle name="Comma 93" xfId="18403"/>
    <cellStyle name="Comma 93 2" xfId="18404"/>
    <cellStyle name="Comma 93 2 2" xfId="18405"/>
    <cellStyle name="Comma 93 3" xfId="18406"/>
    <cellStyle name="Comma 93 4" xfId="18407"/>
    <cellStyle name="Comma 94" xfId="18408"/>
    <cellStyle name="Comma 94 2" xfId="18409"/>
    <cellStyle name="Comma 94 2 2" xfId="18410"/>
    <cellStyle name="Comma 94 3" xfId="18411"/>
    <cellStyle name="Comma 94 4" xfId="18412"/>
    <cellStyle name="Comma 95" xfId="18413"/>
    <cellStyle name="Comma 95 2" xfId="18414"/>
    <cellStyle name="Comma 95 2 2" xfId="18415"/>
    <cellStyle name="Comma 95 3" xfId="18416"/>
    <cellStyle name="Comma 95 4" xfId="18417"/>
    <cellStyle name="Comma 96" xfId="18418"/>
    <cellStyle name="Comma 96 2" xfId="18419"/>
    <cellStyle name="Comma 96 2 2" xfId="18420"/>
    <cellStyle name="Comma 96 3" xfId="18421"/>
    <cellStyle name="Comma 96 4" xfId="18422"/>
    <cellStyle name="Comma 97" xfId="18423"/>
    <cellStyle name="Comma 97 2" xfId="18424"/>
    <cellStyle name="Comma 97 3" xfId="18425"/>
    <cellStyle name="Comma 98" xfId="18426"/>
    <cellStyle name="Comma 98 2" xfId="18427"/>
    <cellStyle name="Comma 98 2 2" xfId="18428"/>
    <cellStyle name="Comma 98 3" xfId="18429"/>
    <cellStyle name="Comma 98 4" xfId="18430"/>
    <cellStyle name="Comma 99" xfId="18431"/>
    <cellStyle name="Comma 99 2" xfId="18432"/>
    <cellStyle name="Comma 99 2 2" xfId="18433"/>
    <cellStyle name="Comma 99 3" xfId="18434"/>
    <cellStyle name="Comma 99 4" xfId="18435"/>
    <cellStyle name="Comma ã0î" xfId="18436"/>
    <cellStyle name="Comma ã0î 2" xfId="18437"/>
    <cellStyle name="comma zerodec" xfId="18438"/>
    <cellStyle name="comma zerodec 2" xfId="18439"/>
    <cellStyle name="comma zerodec 2 2" xfId="18440"/>
    <cellStyle name="comma zerodec 3" xfId="18441"/>
    <cellStyle name="comma zerodec 4" xfId="18442"/>
    <cellStyle name="comma zerodec_Australia - URP Jan'11(04-02-11 1746pm)" xfId="18443"/>
    <cellStyle name="Comma,0" xfId="18444"/>
    <cellStyle name="Comma,1" xfId="18445"/>
    <cellStyle name="Comma,2" xfId="18446"/>
    <cellStyle name="Comma_New Format Sept 08" xfId="7"/>
    <cellStyle name="Comma0" xfId="18447"/>
    <cellStyle name="Comma0 2" xfId="18448"/>
    <cellStyle name="Comma0 2 2" xfId="18449"/>
    <cellStyle name="Comma0 3" xfId="18450"/>
    <cellStyle name="Comma0 4" xfId="18451"/>
    <cellStyle name="Comma0 5" xfId="18452"/>
    <cellStyle name="Comma0 6" xfId="18453"/>
    <cellStyle name="Comp/Landscape" xfId="18454"/>
    <cellStyle name="COMPS" xfId="18455"/>
    <cellStyle name="COMPS 10" xfId="18456"/>
    <cellStyle name="COMPS 11" xfId="18457"/>
    <cellStyle name="COMPS 12" xfId="18458"/>
    <cellStyle name="COMPS 13" xfId="18459"/>
    <cellStyle name="COMPS 14" xfId="18460"/>
    <cellStyle name="COMPS 15" xfId="18461"/>
    <cellStyle name="COMPS 16" xfId="18462"/>
    <cellStyle name="COMPS 17" xfId="18463"/>
    <cellStyle name="COMPS 18" xfId="18464"/>
    <cellStyle name="COMPS 19" xfId="18465"/>
    <cellStyle name="COMPS 2" xfId="18466"/>
    <cellStyle name="COMPS 2 10" xfId="18467"/>
    <cellStyle name="COMPS 2 11" xfId="18468"/>
    <cellStyle name="COMPS 2 12" xfId="18469"/>
    <cellStyle name="COMPS 2 13" xfId="18470"/>
    <cellStyle name="COMPS 2 14" xfId="18471"/>
    <cellStyle name="COMPS 2 15" xfId="18472"/>
    <cellStyle name="COMPS 2 16" xfId="18473"/>
    <cellStyle name="COMPS 2 17" xfId="18474"/>
    <cellStyle name="COMPS 2 18" xfId="18475"/>
    <cellStyle name="COMPS 2 19" xfId="18476"/>
    <cellStyle name="COMPS 2 2" xfId="18477"/>
    <cellStyle name="COMPS 2 2 2" xfId="18478"/>
    <cellStyle name="COMPS 2 20" xfId="18479"/>
    <cellStyle name="COMPS 2 21" xfId="18480"/>
    <cellStyle name="COMPS 2 22" xfId="18481"/>
    <cellStyle name="COMPS 2 23" xfId="18482"/>
    <cellStyle name="COMPS 2 24" xfId="18483"/>
    <cellStyle name="COMPS 2 25" xfId="18484"/>
    <cellStyle name="COMPS 2 26" xfId="18485"/>
    <cellStyle name="COMPS 2 27" xfId="18486"/>
    <cellStyle name="COMPS 2 28" xfId="18487"/>
    <cellStyle name="COMPS 2 29" xfId="18488"/>
    <cellStyle name="COMPS 2 3" xfId="18489"/>
    <cellStyle name="COMPS 2 3 2" xfId="18490"/>
    <cellStyle name="COMPS 2 30" xfId="18491"/>
    <cellStyle name="COMPS 2 31" xfId="18492"/>
    <cellStyle name="COMPS 2 32" xfId="18493"/>
    <cellStyle name="COMPS 2 33" xfId="18494"/>
    <cellStyle name="COMPS 2 34" xfId="18495"/>
    <cellStyle name="COMPS 2 35" xfId="18496"/>
    <cellStyle name="COMPS 2 36" xfId="18497"/>
    <cellStyle name="COMPS 2 37" xfId="18498"/>
    <cellStyle name="COMPS 2 38" xfId="18499"/>
    <cellStyle name="COMPS 2 39" xfId="18500"/>
    <cellStyle name="COMPS 2 4" xfId="18501"/>
    <cellStyle name="COMPS 2 4 2" xfId="18502"/>
    <cellStyle name="COMPS 2 5" xfId="18503"/>
    <cellStyle name="COMPS 2 5 2" xfId="18504"/>
    <cellStyle name="COMPS 2 6" xfId="18505"/>
    <cellStyle name="COMPS 2 6 2" xfId="18506"/>
    <cellStyle name="COMPS 2 7" xfId="18507"/>
    <cellStyle name="COMPS 2 8" xfId="18508"/>
    <cellStyle name="COMPS 2 9" xfId="18509"/>
    <cellStyle name="COMPS 20" xfId="18510"/>
    <cellStyle name="COMPS 21" xfId="18511"/>
    <cellStyle name="COMPS 22" xfId="18512"/>
    <cellStyle name="COMPS 23" xfId="18513"/>
    <cellStyle name="COMPS 24" xfId="18514"/>
    <cellStyle name="COMPS 25" xfId="18515"/>
    <cellStyle name="COMPS 26" xfId="18516"/>
    <cellStyle name="COMPS 27" xfId="18517"/>
    <cellStyle name="COMPS 28" xfId="18518"/>
    <cellStyle name="COMPS 29" xfId="18519"/>
    <cellStyle name="COMPS 3" xfId="18520"/>
    <cellStyle name="COMPS 3 10" xfId="18521"/>
    <cellStyle name="COMPS 3 11" xfId="18522"/>
    <cellStyle name="COMPS 3 12" xfId="18523"/>
    <cellStyle name="COMPS 3 13" xfId="18524"/>
    <cellStyle name="COMPS 3 14" xfId="18525"/>
    <cellStyle name="COMPS 3 15" xfId="18526"/>
    <cellStyle name="COMPS 3 16" xfId="18527"/>
    <cellStyle name="COMPS 3 17" xfId="18528"/>
    <cellStyle name="COMPS 3 18" xfId="18529"/>
    <cellStyle name="COMPS 3 19" xfId="18530"/>
    <cellStyle name="COMPS 3 2" xfId="18531"/>
    <cellStyle name="COMPS 3 20" xfId="18532"/>
    <cellStyle name="COMPS 3 21" xfId="18533"/>
    <cellStyle name="COMPS 3 22" xfId="18534"/>
    <cellStyle name="COMPS 3 23" xfId="18535"/>
    <cellStyle name="COMPS 3 24" xfId="18536"/>
    <cellStyle name="COMPS 3 25" xfId="18537"/>
    <cellStyle name="COMPS 3 26" xfId="18538"/>
    <cellStyle name="COMPS 3 27" xfId="18539"/>
    <cellStyle name="COMPS 3 28" xfId="18540"/>
    <cellStyle name="COMPS 3 29" xfId="18541"/>
    <cellStyle name="COMPS 3 3" xfId="18542"/>
    <cellStyle name="COMPS 3 30" xfId="18543"/>
    <cellStyle name="COMPS 3 31" xfId="18544"/>
    <cellStyle name="COMPS 3 32" xfId="18545"/>
    <cellStyle name="COMPS 3 33" xfId="18546"/>
    <cellStyle name="COMPS 3 34" xfId="18547"/>
    <cellStyle name="COMPS 3 35" xfId="18548"/>
    <cellStyle name="COMPS 3 36" xfId="18549"/>
    <cellStyle name="COMPS 3 37" xfId="18550"/>
    <cellStyle name="COMPS 3 38" xfId="18551"/>
    <cellStyle name="COMPS 3 4" xfId="18552"/>
    <cellStyle name="COMPS 3 5" xfId="18553"/>
    <cellStyle name="COMPS 3 6" xfId="18554"/>
    <cellStyle name="COMPS 3 7" xfId="18555"/>
    <cellStyle name="COMPS 3 8" xfId="18556"/>
    <cellStyle name="COMPS 3 9" xfId="18557"/>
    <cellStyle name="COMPS 30" xfId="18558"/>
    <cellStyle name="COMPS 31" xfId="18559"/>
    <cellStyle name="COMPS 32" xfId="18560"/>
    <cellStyle name="COMPS 33" xfId="18561"/>
    <cellStyle name="COMPS 34" xfId="18562"/>
    <cellStyle name="COMPS 35" xfId="18563"/>
    <cellStyle name="COMPS 36" xfId="18564"/>
    <cellStyle name="COMPS 37" xfId="18565"/>
    <cellStyle name="COMPS 38" xfId="18566"/>
    <cellStyle name="COMPS 39" xfId="18567"/>
    <cellStyle name="COMPS 4" xfId="18568"/>
    <cellStyle name="COMPS 4 10" xfId="18569"/>
    <cellStyle name="COMPS 4 11" xfId="18570"/>
    <cellStyle name="COMPS 4 12" xfId="18571"/>
    <cellStyle name="COMPS 4 13" xfId="18572"/>
    <cellStyle name="COMPS 4 14" xfId="18573"/>
    <cellStyle name="COMPS 4 15" xfId="18574"/>
    <cellStyle name="COMPS 4 16" xfId="18575"/>
    <cellStyle name="COMPS 4 17" xfId="18576"/>
    <cellStyle name="COMPS 4 18" xfId="18577"/>
    <cellStyle name="COMPS 4 19" xfId="18578"/>
    <cellStyle name="COMPS 4 2" xfId="18579"/>
    <cellStyle name="COMPS 4 20" xfId="18580"/>
    <cellStyle name="COMPS 4 21" xfId="18581"/>
    <cellStyle name="COMPS 4 22" xfId="18582"/>
    <cellStyle name="COMPS 4 23" xfId="18583"/>
    <cellStyle name="COMPS 4 24" xfId="18584"/>
    <cellStyle name="COMPS 4 25" xfId="18585"/>
    <cellStyle name="COMPS 4 26" xfId="18586"/>
    <cellStyle name="COMPS 4 27" xfId="18587"/>
    <cellStyle name="COMPS 4 28" xfId="18588"/>
    <cellStyle name="COMPS 4 29" xfId="18589"/>
    <cellStyle name="COMPS 4 3" xfId="18590"/>
    <cellStyle name="COMPS 4 30" xfId="18591"/>
    <cellStyle name="COMPS 4 31" xfId="18592"/>
    <cellStyle name="COMPS 4 32" xfId="18593"/>
    <cellStyle name="COMPS 4 33" xfId="18594"/>
    <cellStyle name="COMPS 4 34" xfId="18595"/>
    <cellStyle name="COMPS 4 35" xfId="18596"/>
    <cellStyle name="COMPS 4 36" xfId="18597"/>
    <cellStyle name="COMPS 4 37" xfId="18598"/>
    <cellStyle name="COMPS 4 38" xfId="18599"/>
    <cellStyle name="COMPS 4 4" xfId="18600"/>
    <cellStyle name="COMPS 4 5" xfId="18601"/>
    <cellStyle name="COMPS 4 6" xfId="18602"/>
    <cellStyle name="COMPS 4 7" xfId="18603"/>
    <cellStyle name="COMPS 4 8" xfId="18604"/>
    <cellStyle name="COMPS 4 9" xfId="18605"/>
    <cellStyle name="COMPS 40" xfId="18606"/>
    <cellStyle name="COMPS 5" xfId="18607"/>
    <cellStyle name="COMPS 5 10" xfId="18608"/>
    <cellStyle name="COMPS 5 11" xfId="18609"/>
    <cellStyle name="COMPS 5 12" xfId="18610"/>
    <cellStyle name="COMPS 5 13" xfId="18611"/>
    <cellStyle name="COMPS 5 14" xfId="18612"/>
    <cellStyle name="COMPS 5 15" xfId="18613"/>
    <cellStyle name="COMPS 5 16" xfId="18614"/>
    <cellStyle name="COMPS 5 17" xfId="18615"/>
    <cellStyle name="COMPS 5 18" xfId="18616"/>
    <cellStyle name="COMPS 5 19" xfId="18617"/>
    <cellStyle name="COMPS 5 2" xfId="18618"/>
    <cellStyle name="COMPS 5 20" xfId="18619"/>
    <cellStyle name="COMPS 5 21" xfId="18620"/>
    <cellStyle name="COMPS 5 22" xfId="18621"/>
    <cellStyle name="COMPS 5 23" xfId="18622"/>
    <cellStyle name="COMPS 5 24" xfId="18623"/>
    <cellStyle name="COMPS 5 25" xfId="18624"/>
    <cellStyle name="COMPS 5 26" xfId="18625"/>
    <cellStyle name="COMPS 5 27" xfId="18626"/>
    <cellStyle name="COMPS 5 28" xfId="18627"/>
    <cellStyle name="COMPS 5 29" xfId="18628"/>
    <cellStyle name="COMPS 5 3" xfId="18629"/>
    <cellStyle name="COMPS 5 30" xfId="18630"/>
    <cellStyle name="COMPS 5 31" xfId="18631"/>
    <cellStyle name="COMPS 5 32" xfId="18632"/>
    <cellStyle name="COMPS 5 33" xfId="18633"/>
    <cellStyle name="COMPS 5 34" xfId="18634"/>
    <cellStyle name="COMPS 5 35" xfId="18635"/>
    <cellStyle name="COMPS 5 36" xfId="18636"/>
    <cellStyle name="COMPS 5 37" xfId="18637"/>
    <cellStyle name="COMPS 5 38" xfId="18638"/>
    <cellStyle name="COMPS 5 4" xfId="18639"/>
    <cellStyle name="COMPS 5 5" xfId="18640"/>
    <cellStyle name="COMPS 5 6" xfId="18641"/>
    <cellStyle name="COMPS 5 7" xfId="18642"/>
    <cellStyle name="COMPS 5 8" xfId="18643"/>
    <cellStyle name="COMPS 5 9" xfId="18644"/>
    <cellStyle name="COMPS 6" xfId="18645"/>
    <cellStyle name="COMPS 7" xfId="18646"/>
    <cellStyle name="COMPS 8" xfId="18647"/>
    <cellStyle name="COMPS 9" xfId="18648"/>
    <cellStyle name="Copied" xfId="18649"/>
    <cellStyle name="Copied 10" xfId="18650"/>
    <cellStyle name="Copied 11" xfId="18651"/>
    <cellStyle name="Copied 12" xfId="18652"/>
    <cellStyle name="Copied 13" xfId="18653"/>
    <cellStyle name="Copied 14" xfId="18654"/>
    <cellStyle name="Copied 15" xfId="18655"/>
    <cellStyle name="Copied 16" xfId="18656"/>
    <cellStyle name="Copied 17" xfId="18657"/>
    <cellStyle name="Copied 2" xfId="18658"/>
    <cellStyle name="Copied 2 2" xfId="18659"/>
    <cellStyle name="Copied 2 3" xfId="18660"/>
    <cellStyle name="Copied 3" xfId="18661"/>
    <cellStyle name="Copied 4" xfId="18662"/>
    <cellStyle name="Copied 5" xfId="18663"/>
    <cellStyle name="Copied 6" xfId="18664"/>
    <cellStyle name="Copied 7" xfId="18665"/>
    <cellStyle name="Copied 8" xfId="18666"/>
    <cellStyle name="Copied 9" xfId="18667"/>
    <cellStyle name="Cor1" xfId="18668"/>
    <cellStyle name="Cor1 2" xfId="18669"/>
    <cellStyle name="Cor1 3" xfId="18670"/>
    <cellStyle name="Cor2" xfId="18671"/>
    <cellStyle name="Cor2 2" xfId="18672"/>
    <cellStyle name="Cor2 3" xfId="18673"/>
    <cellStyle name="Cor3" xfId="18674"/>
    <cellStyle name="Cor3 2" xfId="18675"/>
    <cellStyle name="Cor3 3" xfId="18676"/>
    <cellStyle name="Cor4" xfId="18677"/>
    <cellStyle name="Cor4 2" xfId="18678"/>
    <cellStyle name="Cor4 3" xfId="18679"/>
    <cellStyle name="Cor5" xfId="18680"/>
    <cellStyle name="Cor5 2" xfId="18681"/>
    <cellStyle name="Cor5 3" xfId="18682"/>
    <cellStyle name="Cor6" xfId="18683"/>
    <cellStyle name="Cor6 2" xfId="18684"/>
    <cellStyle name="Cor6 3" xfId="18685"/>
    <cellStyle name="Correcto" xfId="18686"/>
    <cellStyle name="Correcto 2" xfId="18687"/>
    <cellStyle name="Correcto 3" xfId="18688"/>
    <cellStyle name="Cross-Check" xfId="18689"/>
    <cellStyle name="Curren - Style2" xfId="18690"/>
    <cellStyle name="Currency [00]" xfId="18691"/>
    <cellStyle name="Currency [00] 2" xfId="18692"/>
    <cellStyle name="Currency 10" xfId="18693"/>
    <cellStyle name="Currency 10 2" xfId="18694"/>
    <cellStyle name="Currency 10 3" xfId="18695"/>
    <cellStyle name="Currency 10 4" xfId="18696"/>
    <cellStyle name="Currency 10 5" xfId="18697"/>
    <cellStyle name="Currency 11" xfId="18698"/>
    <cellStyle name="Currency 11 2" xfId="18699"/>
    <cellStyle name="Currency 11 3" xfId="18700"/>
    <cellStyle name="Currency 11 4" xfId="18701"/>
    <cellStyle name="Currency 11 5" xfId="18702"/>
    <cellStyle name="Currency 12" xfId="18703"/>
    <cellStyle name="Currency 12 2" xfId="18704"/>
    <cellStyle name="Currency 12 3" xfId="18705"/>
    <cellStyle name="Currency 12 4" xfId="18706"/>
    <cellStyle name="Currency 12 5" xfId="18707"/>
    <cellStyle name="Currency 2" xfId="18708"/>
    <cellStyle name="Currency 2 2" xfId="18709"/>
    <cellStyle name="Currency 2 2 2" xfId="18710"/>
    <cellStyle name="Currency 2 2 2 2" xfId="18711"/>
    <cellStyle name="Currency 2 2 2 3" xfId="18712"/>
    <cellStyle name="Currency 2 2 3" xfId="18713"/>
    <cellStyle name="Currency 2 3" xfId="18714"/>
    <cellStyle name="Currency 2 3 2" xfId="18715"/>
    <cellStyle name="Currency 2 3 3" xfId="18716"/>
    <cellStyle name="Currency 2 4" xfId="18717"/>
    <cellStyle name="Currency 2 4 2" xfId="18718"/>
    <cellStyle name="Currency 3" xfId="18719"/>
    <cellStyle name="Currency 3 2" xfId="18720"/>
    <cellStyle name="Currency 3 2 2" xfId="18721"/>
    <cellStyle name="Currency 3 3" xfId="18722"/>
    <cellStyle name="Currency 3 4" xfId="18723"/>
    <cellStyle name="Currency 4" xfId="18724"/>
    <cellStyle name="Currency 4 2" xfId="18725"/>
    <cellStyle name="Currency 4 2 2" xfId="18726"/>
    <cellStyle name="Currency 4 2 3" xfId="18727"/>
    <cellStyle name="Currency 4 3" xfId="18728"/>
    <cellStyle name="Currency 4 4" xfId="18729"/>
    <cellStyle name="Currency 5" xfId="18730"/>
    <cellStyle name="Currency 5 2" xfId="18731"/>
    <cellStyle name="Currency 5 2 2" xfId="18732"/>
    <cellStyle name="Currency 5 3" xfId="18733"/>
    <cellStyle name="Currency 5 4" xfId="18734"/>
    <cellStyle name="Currency 5 5" xfId="18735"/>
    <cellStyle name="Currency 5 6" xfId="18736"/>
    <cellStyle name="Currency 5 7" xfId="18737"/>
    <cellStyle name="Currency 6" xfId="18738"/>
    <cellStyle name="Currency 6 2" xfId="18739"/>
    <cellStyle name="Currency 6 2 2" xfId="18740"/>
    <cellStyle name="Currency 6 3" xfId="18741"/>
    <cellStyle name="Currency 6 4" xfId="18742"/>
    <cellStyle name="Currency 6 5" xfId="18743"/>
    <cellStyle name="Currency 6 6" xfId="18744"/>
    <cellStyle name="Currency 7" xfId="18745"/>
    <cellStyle name="Currency 7 2" xfId="18746"/>
    <cellStyle name="Currency 7 3" xfId="18747"/>
    <cellStyle name="Currency 7 4" xfId="18748"/>
    <cellStyle name="Currency 7 5" xfId="18749"/>
    <cellStyle name="Currency 7 6" xfId="18750"/>
    <cellStyle name="Currency 8" xfId="18751"/>
    <cellStyle name="Currency 8 2" xfId="18752"/>
    <cellStyle name="Currency 8 3" xfId="18753"/>
    <cellStyle name="Currency 8 4" xfId="18754"/>
    <cellStyle name="Currency 8 5" xfId="18755"/>
    <cellStyle name="Currency 8 6" xfId="18756"/>
    <cellStyle name="Currency 9" xfId="18757"/>
    <cellStyle name="Currency 9 2" xfId="18758"/>
    <cellStyle name="Currency 9 3" xfId="18759"/>
    <cellStyle name="Currency 9 4" xfId="18760"/>
    <cellStyle name="Currency 9 5" xfId="18761"/>
    <cellStyle name="Currency,0" xfId="18762"/>
    <cellStyle name="Currency,2" xfId="18763"/>
    <cellStyle name="Currency0" xfId="18764"/>
    <cellStyle name="Currency0 2" xfId="18765"/>
    <cellStyle name="Currency0 2 2" xfId="18766"/>
    <cellStyle name="Currency0 3" xfId="18767"/>
    <cellStyle name="Currency0 4" xfId="18768"/>
    <cellStyle name="Currency0 5" xfId="18769"/>
    <cellStyle name="Currency0 6" xfId="18770"/>
    <cellStyle name="Currency1" xfId="18771"/>
    <cellStyle name="Currency1 2" xfId="18772"/>
    <cellStyle name="Currency1 2 2" xfId="18773"/>
    <cellStyle name="Currency1 3" xfId="18774"/>
    <cellStyle name="Currency1 4" xfId="18775"/>
    <cellStyle name="Currency1_Australia - URP Jan'11(04-02-11 1746pm)" xfId="18776"/>
    <cellStyle name="CurrencyC[r]_laroux_3_pldt" xfId="18777"/>
    <cellStyle name="custom" xfId="18778"/>
    <cellStyle name="Custom - Style8" xfId="18779"/>
    <cellStyle name="Custom - Style8 2" xfId="18780"/>
    <cellStyle name="Cyan_button_style" xfId="18781"/>
    <cellStyle name="Data   - Style2" xfId="18782"/>
    <cellStyle name="Data   - Style2 10" xfId="18783"/>
    <cellStyle name="Data   - Style2 11" xfId="18784"/>
    <cellStyle name="Data   - Style2 12" xfId="18785"/>
    <cellStyle name="Data   - Style2 13" xfId="18786"/>
    <cellStyle name="Data   - Style2 14" xfId="18787"/>
    <cellStyle name="Data   - Style2 15" xfId="18788"/>
    <cellStyle name="Data   - Style2 16" xfId="18789"/>
    <cellStyle name="Data   - Style2 17" xfId="18790"/>
    <cellStyle name="Data   - Style2 18" xfId="18791"/>
    <cellStyle name="Data   - Style2 19" xfId="18792"/>
    <cellStyle name="Data   - Style2 2" xfId="18793"/>
    <cellStyle name="Data   - Style2 2 10" xfId="18794"/>
    <cellStyle name="Data   - Style2 2 10 2" xfId="18795"/>
    <cellStyle name="Data   - Style2 2 11" xfId="18796"/>
    <cellStyle name="Data   - Style2 2 11 2" xfId="18797"/>
    <cellStyle name="Data   - Style2 2 12" xfId="18798"/>
    <cellStyle name="Data   - Style2 2 13" xfId="18799"/>
    <cellStyle name="Data   - Style2 2 14" xfId="18800"/>
    <cellStyle name="Data   - Style2 2 15" xfId="18801"/>
    <cellStyle name="Data   - Style2 2 16" xfId="18802"/>
    <cellStyle name="Data   - Style2 2 17" xfId="18803"/>
    <cellStyle name="Data   - Style2 2 18" xfId="18804"/>
    <cellStyle name="Data   - Style2 2 19" xfId="18805"/>
    <cellStyle name="Data   - Style2 2 2" xfId="18806"/>
    <cellStyle name="Data   - Style2 2 2 2" xfId="18807"/>
    <cellStyle name="Data   - Style2 2 20" xfId="18808"/>
    <cellStyle name="Data   - Style2 2 21" xfId="18809"/>
    <cellStyle name="Data   - Style2 2 22" xfId="18810"/>
    <cellStyle name="Data   - Style2 2 23" xfId="18811"/>
    <cellStyle name="Data   - Style2 2 24" xfId="18812"/>
    <cellStyle name="Data   - Style2 2 25" xfId="18813"/>
    <cellStyle name="Data   - Style2 2 26" xfId="18814"/>
    <cellStyle name="Data   - Style2 2 27" xfId="18815"/>
    <cellStyle name="Data   - Style2 2 28" xfId="18816"/>
    <cellStyle name="Data   - Style2 2 29" xfId="18817"/>
    <cellStyle name="Data   - Style2 2 3" xfId="18818"/>
    <cellStyle name="Data   - Style2 2 3 2" xfId="18819"/>
    <cellStyle name="Data   - Style2 2 30" xfId="18820"/>
    <cellStyle name="Data   - Style2 2 31" xfId="18821"/>
    <cellStyle name="Data   - Style2 2 32" xfId="18822"/>
    <cellStyle name="Data   - Style2 2 33" xfId="18823"/>
    <cellStyle name="Data   - Style2 2 34" xfId="18824"/>
    <cellStyle name="Data   - Style2 2 35" xfId="18825"/>
    <cellStyle name="Data   - Style2 2 36" xfId="18826"/>
    <cellStyle name="Data   - Style2 2 37" xfId="18827"/>
    <cellStyle name="Data   - Style2 2 38" xfId="18828"/>
    <cellStyle name="Data   - Style2 2 39" xfId="18829"/>
    <cellStyle name="Data   - Style2 2 4" xfId="18830"/>
    <cellStyle name="Data   - Style2 2 4 2" xfId="18831"/>
    <cellStyle name="Data   - Style2 2 40" xfId="18832"/>
    <cellStyle name="Data   - Style2 2 41" xfId="18833"/>
    <cellStyle name="Data   - Style2 2 5" xfId="18834"/>
    <cellStyle name="Data   - Style2 2 5 2" xfId="18835"/>
    <cellStyle name="Data   - Style2 2 6" xfId="18836"/>
    <cellStyle name="Data   - Style2 2 6 2" xfId="18837"/>
    <cellStyle name="Data   - Style2 2 7" xfId="18838"/>
    <cellStyle name="Data   - Style2 2 7 2" xfId="18839"/>
    <cellStyle name="Data   - Style2 2 8" xfId="18840"/>
    <cellStyle name="Data   - Style2 2 8 2" xfId="18841"/>
    <cellStyle name="Data   - Style2 2 9" xfId="18842"/>
    <cellStyle name="Data   - Style2 2 9 2" xfId="18843"/>
    <cellStyle name="Data   - Style2 20" xfId="18844"/>
    <cellStyle name="Data   - Style2 21" xfId="18845"/>
    <cellStyle name="Data   - Style2 22" xfId="18846"/>
    <cellStyle name="Data   - Style2 23" xfId="18847"/>
    <cellStyle name="Data   - Style2 24" xfId="18848"/>
    <cellStyle name="Data   - Style2 25" xfId="18849"/>
    <cellStyle name="Data   - Style2 26" xfId="18850"/>
    <cellStyle name="Data   - Style2 27" xfId="18851"/>
    <cellStyle name="Data   - Style2 3" xfId="18852"/>
    <cellStyle name="Data   - Style2 3 10" xfId="18853"/>
    <cellStyle name="Data   - Style2 3 11" xfId="18854"/>
    <cellStyle name="Data   - Style2 3 12" xfId="18855"/>
    <cellStyle name="Data   - Style2 3 13" xfId="18856"/>
    <cellStyle name="Data   - Style2 3 14" xfId="18857"/>
    <cellStyle name="Data   - Style2 3 15" xfId="18858"/>
    <cellStyle name="Data   - Style2 3 16" xfId="18859"/>
    <cellStyle name="Data   - Style2 3 17" xfId="18860"/>
    <cellStyle name="Data   - Style2 3 18" xfId="18861"/>
    <cellStyle name="Data   - Style2 3 19" xfId="18862"/>
    <cellStyle name="Data   - Style2 3 2" xfId="18863"/>
    <cellStyle name="Data   - Style2 3 20" xfId="18864"/>
    <cellStyle name="Data   - Style2 3 21" xfId="18865"/>
    <cellStyle name="Data   - Style2 3 22" xfId="18866"/>
    <cellStyle name="Data   - Style2 3 23" xfId="18867"/>
    <cellStyle name="Data   - Style2 3 24" xfId="18868"/>
    <cellStyle name="Data   - Style2 3 25" xfId="18869"/>
    <cellStyle name="Data   - Style2 3 26" xfId="18870"/>
    <cellStyle name="Data   - Style2 3 27" xfId="18871"/>
    <cellStyle name="Data   - Style2 3 28" xfId="18872"/>
    <cellStyle name="Data   - Style2 3 29" xfId="18873"/>
    <cellStyle name="Data   - Style2 3 3" xfId="18874"/>
    <cellStyle name="Data   - Style2 3 30" xfId="18875"/>
    <cellStyle name="Data   - Style2 3 31" xfId="18876"/>
    <cellStyle name="Data   - Style2 3 32" xfId="18877"/>
    <cellStyle name="Data   - Style2 3 33" xfId="18878"/>
    <cellStyle name="Data   - Style2 3 34" xfId="18879"/>
    <cellStyle name="Data   - Style2 3 35" xfId="18880"/>
    <cellStyle name="Data   - Style2 3 36" xfId="18881"/>
    <cellStyle name="Data   - Style2 3 37" xfId="18882"/>
    <cellStyle name="Data   - Style2 3 38" xfId="18883"/>
    <cellStyle name="Data   - Style2 3 39" xfId="18884"/>
    <cellStyle name="Data   - Style2 3 4" xfId="18885"/>
    <cellStyle name="Data   - Style2 3 40" xfId="18886"/>
    <cellStyle name="Data   - Style2 3 41" xfId="18887"/>
    <cellStyle name="Data   - Style2 3 5" xfId="18888"/>
    <cellStyle name="Data   - Style2 3 6" xfId="18889"/>
    <cellStyle name="Data   - Style2 3 7" xfId="18890"/>
    <cellStyle name="Data   - Style2 3 8" xfId="18891"/>
    <cellStyle name="Data   - Style2 3 9" xfId="18892"/>
    <cellStyle name="Data   - Style2 4" xfId="18893"/>
    <cellStyle name="Data   - Style2 4 2" xfId="18894"/>
    <cellStyle name="Data   - Style2 5" xfId="18895"/>
    <cellStyle name="Data   - Style2 5 2" xfId="18896"/>
    <cellStyle name="Data   - Style2 6" xfId="18897"/>
    <cellStyle name="Data   - Style2 6 2" xfId="18898"/>
    <cellStyle name="Data   - Style2 7" xfId="18899"/>
    <cellStyle name="Data   - Style2 7 2" xfId="18900"/>
    <cellStyle name="Data   - Style2 8" xfId="18901"/>
    <cellStyle name="Data   - Style2 8 2" xfId="18902"/>
    <cellStyle name="Data   - Style2 9" xfId="18903"/>
    <cellStyle name="data pull" xfId="18904"/>
    <cellStyle name="data pull 2" xfId="18905"/>
    <cellStyle name="DATA_ENT" xfId="18906"/>
    <cellStyle name="DataPilot Category" xfId="18907"/>
    <cellStyle name="DataPilot Category 2" xfId="18908"/>
    <cellStyle name="DataPilot Category 3" xfId="18909"/>
    <cellStyle name="DataPilot Category 4" xfId="18910"/>
    <cellStyle name="DataPilot Category 5" xfId="18911"/>
    <cellStyle name="DataPilot Category 6" xfId="18912"/>
    <cellStyle name="DataPilot Category 7" xfId="18913"/>
    <cellStyle name="DataPilot Corner" xfId="18914"/>
    <cellStyle name="DataPilot Corner 2" xfId="18915"/>
    <cellStyle name="DataPilot Corner 3" xfId="18916"/>
    <cellStyle name="DataPilot Corner 4" xfId="18917"/>
    <cellStyle name="DataPilot Corner 5" xfId="18918"/>
    <cellStyle name="DataPilot Corner 6" xfId="18919"/>
    <cellStyle name="DataPilot Corner 7" xfId="18920"/>
    <cellStyle name="DataPilot Field" xfId="18921"/>
    <cellStyle name="DataPilot Field 2" xfId="18922"/>
    <cellStyle name="DataPilot Field 3" xfId="18923"/>
    <cellStyle name="DataPilot Field 4" xfId="18924"/>
    <cellStyle name="DataPilot Field 5" xfId="18925"/>
    <cellStyle name="DataPilot Field 6" xfId="18926"/>
    <cellStyle name="DataPilot Field 7" xfId="18927"/>
    <cellStyle name="DataPilot Result" xfId="18928"/>
    <cellStyle name="DataPilot Result 2" xfId="18929"/>
    <cellStyle name="DataPilot Title" xfId="18930"/>
    <cellStyle name="DataPilot Title 2" xfId="18931"/>
    <cellStyle name="DataPilot Value" xfId="18932"/>
    <cellStyle name="DataPilot Value 2" xfId="18933"/>
    <cellStyle name="DataPilot Value 3" xfId="18934"/>
    <cellStyle name="DataPilot Value 4" xfId="18935"/>
    <cellStyle name="DataPilot Value 5" xfId="18936"/>
    <cellStyle name="DataPilot Value 6" xfId="18937"/>
    <cellStyle name="DataPilot Value 7" xfId="18938"/>
    <cellStyle name="Date" xfId="18939"/>
    <cellStyle name="Date 2" xfId="18940"/>
    <cellStyle name="Date 2 2" xfId="18941"/>
    <cellStyle name="Date 3" xfId="18942"/>
    <cellStyle name="Date 4" xfId="18943"/>
    <cellStyle name="Date 5" xfId="18944"/>
    <cellStyle name="Date 6" xfId="18945"/>
    <cellStyle name="Date 7" xfId="18946"/>
    <cellStyle name="Date Short" xfId="18947"/>
    <cellStyle name="Date_Adv  Tax 3rd instalment" xfId="18948"/>
    <cellStyle name="Datum(text)" xfId="18949"/>
    <cellStyle name="dd/mm/yy" xfId="18950"/>
    <cellStyle name="Debit" xfId="18951"/>
    <cellStyle name="Decimal 1" xfId="18952"/>
    <cellStyle name="Decimal 2" xfId="18953"/>
    <cellStyle name="Decimal 3" xfId="18954"/>
    <cellStyle name="DELTA" xfId="18955"/>
    <cellStyle name="Dezimal [0]_(A) Access-Spares for 2000" xfId="18956"/>
    <cellStyle name="Dezimal 10" xfId="18957"/>
    <cellStyle name="Dezimal 11" xfId="18958"/>
    <cellStyle name="Dezimal 12" xfId="18959"/>
    <cellStyle name="Dezimal 2" xfId="18960"/>
    <cellStyle name="Dezimal 2 2" xfId="18961"/>
    <cellStyle name="Dezimal 2 2 2" xfId="18962"/>
    <cellStyle name="Dezimal 3" xfId="18963"/>
    <cellStyle name="Dezimal 3 2" xfId="18964"/>
    <cellStyle name="Dezimal 4" xfId="18965"/>
    <cellStyle name="Dezimal 4 10" xfId="18966"/>
    <cellStyle name="Dezimal 4 10 2" xfId="18967"/>
    <cellStyle name="Dezimal 4 11" xfId="18968"/>
    <cellStyle name="Dezimal 4 11 2" xfId="18969"/>
    <cellStyle name="Dezimal 4 12" xfId="18970"/>
    <cellStyle name="Dezimal 4 2" xfId="18971"/>
    <cellStyle name="Dezimal 4 2 2" xfId="18972"/>
    <cellStyle name="Dezimal 4 3" xfId="18973"/>
    <cellStyle name="Dezimal 4 3 2" xfId="18974"/>
    <cellStyle name="Dezimal 4 4" xfId="18975"/>
    <cellStyle name="Dezimal 4 4 2" xfId="18976"/>
    <cellStyle name="Dezimal 4 5" xfId="18977"/>
    <cellStyle name="Dezimal 4 5 2" xfId="18978"/>
    <cellStyle name="Dezimal 4 6" xfId="18979"/>
    <cellStyle name="Dezimal 4 6 2" xfId="18980"/>
    <cellStyle name="Dezimal 4 7" xfId="18981"/>
    <cellStyle name="Dezimal 4 7 2" xfId="18982"/>
    <cellStyle name="Dezimal 4 7 2 2" xfId="18983"/>
    <cellStyle name="Dezimal 4 7 3" xfId="18984"/>
    <cellStyle name="Dezimal 4 7 3 2" xfId="18985"/>
    <cellStyle name="Dezimal 4 7 3 2 2" xfId="18986"/>
    <cellStyle name="Dezimal 4 7 3 3" xfId="18987"/>
    <cellStyle name="Dezimal 4 7 3 3 2" xfId="18988"/>
    <cellStyle name="Dezimal 4 7 3 4" xfId="18989"/>
    <cellStyle name="Dezimal 4 7 4" xfId="18990"/>
    <cellStyle name="Dezimal 4 8" xfId="18991"/>
    <cellStyle name="Dezimal 4 8 2" xfId="18992"/>
    <cellStyle name="Dezimal 4 9" xfId="18993"/>
    <cellStyle name="Dezimal 4 9 2" xfId="18994"/>
    <cellStyle name="Dezimal 4 9 2 2" xfId="18995"/>
    <cellStyle name="Dezimal 4 9 3" xfId="18996"/>
    <cellStyle name="Dezimal 4 9 3 2" xfId="18997"/>
    <cellStyle name="Dezimal 4 9 4" xfId="18998"/>
    <cellStyle name="Dezimal 5" xfId="18999"/>
    <cellStyle name="Dezimal 6" xfId="19000"/>
    <cellStyle name="Dezimal 6 2" xfId="19001"/>
    <cellStyle name="Dezimal 7" xfId="19002"/>
    <cellStyle name="Dezimal 7 2" xfId="19003"/>
    <cellStyle name="Dezimal 7 2 2" xfId="19004"/>
    <cellStyle name="Dezimal 7 3" xfId="19005"/>
    <cellStyle name="Dezimal 8" xfId="19006"/>
    <cellStyle name="Dezimal 8 2" xfId="19007"/>
    <cellStyle name="Dezimal 9" xfId="19008"/>
    <cellStyle name="Dezimal_ Magirus " xfId="19009"/>
    <cellStyle name="Dollar (zero dec)" xfId="19010"/>
    <cellStyle name="Dollar (zero dec) 2" xfId="19011"/>
    <cellStyle name="Dollar (zero dec) 2 2" xfId="19012"/>
    <cellStyle name="Dollar (zero dec) 3" xfId="19013"/>
    <cellStyle name="Dollar (zero dec) 4" xfId="19014"/>
    <cellStyle name="Dollar (zero dec)_Australia - URP Jan'11(04-02-11 1746pm)" xfId="19015"/>
    <cellStyle name="DOWNFOOT" xfId="19016"/>
    <cellStyle name="DOWNFOOT 10" xfId="19017"/>
    <cellStyle name="DOWNFOOT 11" xfId="19018"/>
    <cellStyle name="DOWNFOOT 12" xfId="19019"/>
    <cellStyle name="DOWNFOOT 13" xfId="19020"/>
    <cellStyle name="DOWNFOOT 14" xfId="19021"/>
    <cellStyle name="DOWNFOOT 15" xfId="19022"/>
    <cellStyle name="DOWNFOOT 2" xfId="19023"/>
    <cellStyle name="DOWNFOOT 2 10" xfId="19024"/>
    <cellStyle name="DOWNFOOT 2 11" xfId="19025"/>
    <cellStyle name="DOWNFOOT 2 12" xfId="19026"/>
    <cellStyle name="DOWNFOOT 2 13" xfId="19027"/>
    <cellStyle name="DOWNFOOT 2 14" xfId="19028"/>
    <cellStyle name="DOWNFOOT 2 15" xfId="19029"/>
    <cellStyle name="DOWNFOOT 2 16" xfId="19030"/>
    <cellStyle name="DOWNFOOT 2 17" xfId="19031"/>
    <cellStyle name="DOWNFOOT 2 18" xfId="19032"/>
    <cellStyle name="DOWNFOOT 2 19" xfId="19033"/>
    <cellStyle name="DOWNFOOT 2 2" xfId="19034"/>
    <cellStyle name="DOWNFOOT 2 2 2" xfId="19035"/>
    <cellStyle name="DOWNFOOT 2 20" xfId="19036"/>
    <cellStyle name="DOWNFOOT 2 21" xfId="19037"/>
    <cellStyle name="DOWNFOOT 2 22" xfId="19038"/>
    <cellStyle name="DOWNFOOT 2 23" xfId="19039"/>
    <cellStyle name="DOWNFOOT 2 24" xfId="19040"/>
    <cellStyle name="DOWNFOOT 2 25" xfId="19041"/>
    <cellStyle name="DOWNFOOT 2 26" xfId="19042"/>
    <cellStyle name="DOWNFOOT 2 27" xfId="19043"/>
    <cellStyle name="DOWNFOOT 2 28" xfId="19044"/>
    <cellStyle name="DOWNFOOT 2 29" xfId="19045"/>
    <cellStyle name="DOWNFOOT 2 3" xfId="19046"/>
    <cellStyle name="DOWNFOOT 2 3 2" xfId="19047"/>
    <cellStyle name="DOWNFOOT 2 30" xfId="19048"/>
    <cellStyle name="DOWNFOOT 2 31" xfId="19049"/>
    <cellStyle name="DOWNFOOT 2 32" xfId="19050"/>
    <cellStyle name="DOWNFOOT 2 33" xfId="19051"/>
    <cellStyle name="DOWNFOOT 2 34" xfId="19052"/>
    <cellStyle name="DOWNFOOT 2 35" xfId="19053"/>
    <cellStyle name="DOWNFOOT 2 36" xfId="19054"/>
    <cellStyle name="DOWNFOOT 2 37" xfId="19055"/>
    <cellStyle name="DOWNFOOT 2 38" xfId="19056"/>
    <cellStyle name="DOWNFOOT 2 39" xfId="19057"/>
    <cellStyle name="DOWNFOOT 2 4" xfId="19058"/>
    <cellStyle name="DOWNFOOT 2 4 2" xfId="19059"/>
    <cellStyle name="DOWNFOOT 2 40" xfId="19060"/>
    <cellStyle name="DOWNFOOT 2 41" xfId="19061"/>
    <cellStyle name="DOWNFOOT 2 5" xfId="19062"/>
    <cellStyle name="DOWNFOOT 2 5 2" xfId="19063"/>
    <cellStyle name="DOWNFOOT 2 6" xfId="19064"/>
    <cellStyle name="DOWNFOOT 2 6 2" xfId="19065"/>
    <cellStyle name="DOWNFOOT 2 7" xfId="19066"/>
    <cellStyle name="DOWNFOOT 2 8" xfId="19067"/>
    <cellStyle name="DOWNFOOT 2 9" xfId="19068"/>
    <cellStyle name="DOWNFOOT 3" xfId="19069"/>
    <cellStyle name="DOWNFOOT 3 10" xfId="19070"/>
    <cellStyle name="DOWNFOOT 3 11" xfId="19071"/>
    <cellStyle name="DOWNFOOT 3 12" xfId="19072"/>
    <cellStyle name="DOWNFOOT 3 13" xfId="19073"/>
    <cellStyle name="DOWNFOOT 3 14" xfId="19074"/>
    <cellStyle name="DOWNFOOT 3 15" xfId="19075"/>
    <cellStyle name="DOWNFOOT 3 16" xfId="19076"/>
    <cellStyle name="DOWNFOOT 3 17" xfId="19077"/>
    <cellStyle name="DOWNFOOT 3 18" xfId="19078"/>
    <cellStyle name="DOWNFOOT 3 19" xfId="19079"/>
    <cellStyle name="DOWNFOOT 3 2" xfId="19080"/>
    <cellStyle name="DOWNFOOT 3 20" xfId="19081"/>
    <cellStyle name="DOWNFOOT 3 21" xfId="19082"/>
    <cellStyle name="DOWNFOOT 3 22" xfId="19083"/>
    <cellStyle name="DOWNFOOT 3 23" xfId="19084"/>
    <cellStyle name="DOWNFOOT 3 24" xfId="19085"/>
    <cellStyle name="DOWNFOOT 3 25" xfId="19086"/>
    <cellStyle name="DOWNFOOT 3 26" xfId="19087"/>
    <cellStyle name="DOWNFOOT 3 27" xfId="19088"/>
    <cellStyle name="DOWNFOOT 3 28" xfId="19089"/>
    <cellStyle name="DOWNFOOT 3 29" xfId="19090"/>
    <cellStyle name="DOWNFOOT 3 3" xfId="19091"/>
    <cellStyle name="DOWNFOOT 3 30" xfId="19092"/>
    <cellStyle name="DOWNFOOT 3 31" xfId="19093"/>
    <cellStyle name="DOWNFOOT 3 32" xfId="19094"/>
    <cellStyle name="DOWNFOOT 3 33" xfId="19095"/>
    <cellStyle name="DOWNFOOT 3 34" xfId="19096"/>
    <cellStyle name="DOWNFOOT 3 35" xfId="19097"/>
    <cellStyle name="DOWNFOOT 3 36" xfId="19098"/>
    <cellStyle name="DOWNFOOT 3 37" xfId="19099"/>
    <cellStyle name="DOWNFOOT 3 38" xfId="19100"/>
    <cellStyle name="DOWNFOOT 3 39" xfId="19101"/>
    <cellStyle name="DOWNFOOT 3 4" xfId="19102"/>
    <cellStyle name="DOWNFOOT 3 40" xfId="19103"/>
    <cellStyle name="DOWNFOOT 3 41" xfId="19104"/>
    <cellStyle name="DOWNFOOT 3 5" xfId="19105"/>
    <cellStyle name="DOWNFOOT 3 6" xfId="19106"/>
    <cellStyle name="DOWNFOOT 3 7" xfId="19107"/>
    <cellStyle name="DOWNFOOT 3 8" xfId="19108"/>
    <cellStyle name="DOWNFOOT 3 9" xfId="19109"/>
    <cellStyle name="DOWNFOOT 4" xfId="19110"/>
    <cellStyle name="DOWNFOOT 4 2" xfId="19111"/>
    <cellStyle name="DOWNFOOT 5" xfId="19112"/>
    <cellStyle name="DOWNFOOT 5 2" xfId="19113"/>
    <cellStyle name="DOWNFOOT 6" xfId="19114"/>
    <cellStyle name="DOWNFOOT 7" xfId="19115"/>
    <cellStyle name="DOWNFOOT 8" xfId="19116"/>
    <cellStyle name="DOWNFOOT 9" xfId="19117"/>
    <cellStyle name="DOWNFOOT_Adjusting Corp Entry" xfId="19118"/>
    <cellStyle name="Dziesiętny 2" xfId="19119"/>
    <cellStyle name="Dziesiętny_Actual monthly ex 122007alicja" xfId="19120"/>
    <cellStyle name="E&amp;Y House" xfId="19121"/>
    <cellStyle name="Emphasis 1" xfId="19122"/>
    <cellStyle name="Emphasis 1 2" xfId="19123"/>
    <cellStyle name="Emphasis 2" xfId="19124"/>
    <cellStyle name="Emphasis 2 2" xfId="19125"/>
    <cellStyle name="Emphasis 3" xfId="19126"/>
    <cellStyle name="Emphasis 3 2" xfId="19127"/>
    <cellStyle name="Empty" xfId="19128"/>
    <cellStyle name="Encabezado 4" xfId="19129"/>
    <cellStyle name="Encabezado 4 2" xfId="19130"/>
    <cellStyle name="Ênfase1" xfId="19131"/>
    <cellStyle name="Ênfase2" xfId="19132"/>
    <cellStyle name="Ênfase3" xfId="19133"/>
    <cellStyle name="Ênfase4" xfId="19134"/>
    <cellStyle name="Ênfase5" xfId="19135"/>
    <cellStyle name="Ênfase6" xfId="19136"/>
    <cellStyle name="Énfasis1" xfId="19137"/>
    <cellStyle name="Énfasis1 2" xfId="19138"/>
    <cellStyle name="Énfasis2" xfId="19139"/>
    <cellStyle name="Énfasis2 2" xfId="19140"/>
    <cellStyle name="Énfasis3" xfId="19141"/>
    <cellStyle name="Énfasis3 2" xfId="19142"/>
    <cellStyle name="Énfasis4" xfId="19143"/>
    <cellStyle name="Énfasis4 2" xfId="19144"/>
    <cellStyle name="Énfasis5" xfId="19145"/>
    <cellStyle name="Énfasis5 2" xfId="19146"/>
    <cellStyle name="Énfasis6" xfId="19147"/>
    <cellStyle name="Énfasis6 2" xfId="19148"/>
    <cellStyle name="Enter Currency (0)" xfId="19149"/>
    <cellStyle name="Enter Currency (0) 2" xfId="19150"/>
    <cellStyle name="Enter Currency (2)" xfId="19151"/>
    <cellStyle name="Enter Currency (2) 2" xfId="19152"/>
    <cellStyle name="Enter Units (0)" xfId="19153"/>
    <cellStyle name="Enter Units (0) 2" xfId="19154"/>
    <cellStyle name="Enter Units (1)" xfId="19155"/>
    <cellStyle name="Enter Units (1) 2" xfId="19156"/>
    <cellStyle name="Enter Units (2)" xfId="19157"/>
    <cellStyle name="Enter Units (2) 2" xfId="19158"/>
    <cellStyle name="Entered" xfId="19159"/>
    <cellStyle name="Entered 10" xfId="19160"/>
    <cellStyle name="Entered 11" xfId="19161"/>
    <cellStyle name="Entered 12" xfId="19162"/>
    <cellStyle name="Entered 13" xfId="19163"/>
    <cellStyle name="Entered 14" xfId="19164"/>
    <cellStyle name="Entered 15" xfId="19165"/>
    <cellStyle name="Entered 16" xfId="19166"/>
    <cellStyle name="Entered 17" xfId="19167"/>
    <cellStyle name="Entered 2" xfId="19168"/>
    <cellStyle name="Entered 2 2" xfId="19169"/>
    <cellStyle name="Entered 2 3" xfId="19170"/>
    <cellStyle name="Entered 3" xfId="19171"/>
    <cellStyle name="Entered 4" xfId="19172"/>
    <cellStyle name="Entered 5" xfId="19173"/>
    <cellStyle name="Entered 6" xfId="19174"/>
    <cellStyle name="Entered 7" xfId="19175"/>
    <cellStyle name="Entered 8" xfId="19176"/>
    <cellStyle name="Entered 9" xfId="19177"/>
    <cellStyle name="Entrada" xfId="19178"/>
    <cellStyle name="Entrada 10" xfId="19179"/>
    <cellStyle name="Entrada 11" xfId="19180"/>
    <cellStyle name="Entrada 12" xfId="19181"/>
    <cellStyle name="Entrada 13" xfId="19182"/>
    <cellStyle name="Entrada 14" xfId="19183"/>
    <cellStyle name="Entrada 15" xfId="19184"/>
    <cellStyle name="Entrada 16" xfId="19185"/>
    <cellStyle name="Entrada 17" xfId="19186"/>
    <cellStyle name="Entrada 18" xfId="19187"/>
    <cellStyle name="Entrada 19" xfId="19188"/>
    <cellStyle name="Entrada 2" xfId="19189"/>
    <cellStyle name="Entrada 2 10" xfId="19190"/>
    <cellStyle name="Entrada 2 11" xfId="19191"/>
    <cellStyle name="Entrada 2 12" xfId="19192"/>
    <cellStyle name="Entrada 2 13" xfId="19193"/>
    <cellStyle name="Entrada 2 14" xfId="19194"/>
    <cellStyle name="Entrada 2 15" xfId="19195"/>
    <cellStyle name="Entrada 2 16" xfId="19196"/>
    <cellStyle name="Entrada 2 17" xfId="19197"/>
    <cellStyle name="Entrada 2 18" xfId="19198"/>
    <cellStyle name="Entrada 2 19" xfId="19199"/>
    <cellStyle name="Entrada 2 2" xfId="19200"/>
    <cellStyle name="Entrada 2 2 2" xfId="19201"/>
    <cellStyle name="Entrada 2 20" xfId="19202"/>
    <cellStyle name="Entrada 2 21" xfId="19203"/>
    <cellStyle name="Entrada 2 22" xfId="19204"/>
    <cellStyle name="Entrada 2 23" xfId="19205"/>
    <cellStyle name="Entrada 2 24" xfId="19206"/>
    <cellStyle name="Entrada 2 25" xfId="19207"/>
    <cellStyle name="Entrada 2 26" xfId="19208"/>
    <cellStyle name="Entrada 2 27" xfId="19209"/>
    <cellStyle name="Entrada 2 28" xfId="19210"/>
    <cellStyle name="Entrada 2 29" xfId="19211"/>
    <cellStyle name="Entrada 2 3" xfId="19212"/>
    <cellStyle name="Entrada 2 30" xfId="19213"/>
    <cellStyle name="Entrada 2 31" xfId="19214"/>
    <cellStyle name="Entrada 2 32" xfId="19215"/>
    <cellStyle name="Entrada 2 33" xfId="19216"/>
    <cellStyle name="Entrada 2 34" xfId="19217"/>
    <cellStyle name="Entrada 2 35" xfId="19218"/>
    <cellStyle name="Entrada 2 36" xfId="19219"/>
    <cellStyle name="Entrada 2 37" xfId="19220"/>
    <cellStyle name="Entrada 2 38" xfId="19221"/>
    <cellStyle name="Entrada 2 4" xfId="19222"/>
    <cellStyle name="Entrada 2 5" xfId="19223"/>
    <cellStyle name="Entrada 2 6" xfId="19224"/>
    <cellStyle name="Entrada 2 7" xfId="19225"/>
    <cellStyle name="Entrada 2 8" xfId="19226"/>
    <cellStyle name="Entrada 2 9" xfId="19227"/>
    <cellStyle name="Entrada 20" xfId="19228"/>
    <cellStyle name="Entrada 21" xfId="19229"/>
    <cellStyle name="Entrada 22" xfId="19230"/>
    <cellStyle name="Entrada 23" xfId="19231"/>
    <cellStyle name="Entrada 24" xfId="19232"/>
    <cellStyle name="Entrada 25" xfId="19233"/>
    <cellStyle name="Entrada 26" xfId="19234"/>
    <cellStyle name="Entrada 27" xfId="19235"/>
    <cellStyle name="Entrada 28" xfId="19236"/>
    <cellStyle name="Entrada 29" xfId="19237"/>
    <cellStyle name="Entrada 3" xfId="19238"/>
    <cellStyle name="Entrada 3 10" xfId="19239"/>
    <cellStyle name="Entrada 3 11" xfId="19240"/>
    <cellStyle name="Entrada 3 12" xfId="19241"/>
    <cellStyle name="Entrada 3 13" xfId="19242"/>
    <cellStyle name="Entrada 3 14" xfId="19243"/>
    <cellStyle name="Entrada 3 15" xfId="19244"/>
    <cellStyle name="Entrada 3 16" xfId="19245"/>
    <cellStyle name="Entrada 3 17" xfId="19246"/>
    <cellStyle name="Entrada 3 18" xfId="19247"/>
    <cellStyle name="Entrada 3 19" xfId="19248"/>
    <cellStyle name="Entrada 3 2" xfId="19249"/>
    <cellStyle name="Entrada 3 20" xfId="19250"/>
    <cellStyle name="Entrada 3 21" xfId="19251"/>
    <cellStyle name="Entrada 3 22" xfId="19252"/>
    <cellStyle name="Entrada 3 23" xfId="19253"/>
    <cellStyle name="Entrada 3 24" xfId="19254"/>
    <cellStyle name="Entrada 3 25" xfId="19255"/>
    <cellStyle name="Entrada 3 26" xfId="19256"/>
    <cellStyle name="Entrada 3 27" xfId="19257"/>
    <cellStyle name="Entrada 3 28" xfId="19258"/>
    <cellStyle name="Entrada 3 29" xfId="19259"/>
    <cellStyle name="Entrada 3 3" xfId="19260"/>
    <cellStyle name="Entrada 3 30" xfId="19261"/>
    <cellStyle name="Entrada 3 31" xfId="19262"/>
    <cellStyle name="Entrada 3 32" xfId="19263"/>
    <cellStyle name="Entrada 3 33" xfId="19264"/>
    <cellStyle name="Entrada 3 34" xfId="19265"/>
    <cellStyle name="Entrada 3 35" xfId="19266"/>
    <cellStyle name="Entrada 3 36" xfId="19267"/>
    <cellStyle name="Entrada 3 37" xfId="19268"/>
    <cellStyle name="Entrada 3 38" xfId="19269"/>
    <cellStyle name="Entrada 3 4" xfId="19270"/>
    <cellStyle name="Entrada 3 5" xfId="19271"/>
    <cellStyle name="Entrada 3 6" xfId="19272"/>
    <cellStyle name="Entrada 3 7" xfId="19273"/>
    <cellStyle name="Entrada 3 8" xfId="19274"/>
    <cellStyle name="Entrada 3 9" xfId="19275"/>
    <cellStyle name="Entrada 30" xfId="19276"/>
    <cellStyle name="Entrada 31" xfId="19277"/>
    <cellStyle name="Entrada 32" xfId="19278"/>
    <cellStyle name="Entrada 33" xfId="19279"/>
    <cellStyle name="Entrada 34" xfId="19280"/>
    <cellStyle name="Entrada 35" xfId="19281"/>
    <cellStyle name="Entrada 36" xfId="19282"/>
    <cellStyle name="Entrada 4" xfId="19283"/>
    <cellStyle name="Entrada 4 2" xfId="19284"/>
    <cellStyle name="Entrada 5" xfId="19285"/>
    <cellStyle name="Entrada 6" xfId="19286"/>
    <cellStyle name="Entrada 7" xfId="19287"/>
    <cellStyle name="Entrada 8" xfId="19288"/>
    <cellStyle name="Entrada 9" xfId="19289"/>
    <cellStyle name="EPMUnrecognizedMember" xfId="19290"/>
    <cellStyle name="Eronat" xfId="19291"/>
    <cellStyle name="Eronat 2" xfId="19292"/>
    <cellStyle name="Estilo 1" xfId="19293"/>
    <cellStyle name="Estilo 1 10" xfId="19294"/>
    <cellStyle name="Estilo 1 10 2" xfId="19295"/>
    <cellStyle name="Estilo 1 11" xfId="19296"/>
    <cellStyle name="Estilo 1 11 2" xfId="19297"/>
    <cellStyle name="Estilo 1 11 3" xfId="19298"/>
    <cellStyle name="Estilo 1 12" xfId="19299"/>
    <cellStyle name="Estilo 1 12 2" xfId="19300"/>
    <cellStyle name="Estilo 1 12 3" xfId="19301"/>
    <cellStyle name="Estilo 1 13" xfId="19302"/>
    <cellStyle name="Estilo 1 13 2" xfId="19303"/>
    <cellStyle name="Estilo 1 13 3" xfId="19304"/>
    <cellStyle name="Estilo 1 14" xfId="19305"/>
    <cellStyle name="Estilo 1 14 2" xfId="19306"/>
    <cellStyle name="Estilo 1 14 3" xfId="19307"/>
    <cellStyle name="Estilo 1 15" xfId="19308"/>
    <cellStyle name="Estilo 1 15 2" xfId="19309"/>
    <cellStyle name="Estilo 1 15 3" xfId="19310"/>
    <cellStyle name="Estilo 1 16" xfId="19311"/>
    <cellStyle name="Estilo 1 16 2" xfId="19312"/>
    <cellStyle name="Estilo 1 16 3" xfId="19313"/>
    <cellStyle name="Estilo 1 17" xfId="19314"/>
    <cellStyle name="Estilo 1 17 2" xfId="19315"/>
    <cellStyle name="Estilo 1 17 3" xfId="19316"/>
    <cellStyle name="Estilo 1 18" xfId="19317"/>
    <cellStyle name="Estilo 1 18 2" xfId="19318"/>
    <cellStyle name="Estilo 1 18 3" xfId="19319"/>
    <cellStyle name="Estilo 1 19" xfId="19320"/>
    <cellStyle name="Estilo 1 19 2" xfId="19321"/>
    <cellStyle name="Estilo 1 19 3" xfId="19322"/>
    <cellStyle name="Estilo 1 2" xfId="19323"/>
    <cellStyle name="Estilo 1 2 10" xfId="19324"/>
    <cellStyle name="Estilo 1 2 10 2" xfId="19325"/>
    <cellStyle name="Estilo 1 2 10 3" xfId="19326"/>
    <cellStyle name="Estilo 1 2 11" xfId="19327"/>
    <cellStyle name="Estilo 1 2 11 2" xfId="19328"/>
    <cellStyle name="Estilo 1 2 11 3" xfId="19329"/>
    <cellStyle name="Estilo 1 2 12" xfId="19330"/>
    <cellStyle name="Estilo 1 2 12 2" xfId="19331"/>
    <cellStyle name="Estilo 1 2 12 3" xfId="19332"/>
    <cellStyle name="Estilo 1 2 13" xfId="19333"/>
    <cellStyle name="Estilo 1 2 13 2" xfId="19334"/>
    <cellStyle name="Estilo 1 2 13 3" xfId="19335"/>
    <cellStyle name="Estilo 1 2 14" xfId="19336"/>
    <cellStyle name="Estilo 1 2 14 2" xfId="19337"/>
    <cellStyle name="Estilo 1 2 14 3" xfId="19338"/>
    <cellStyle name="Estilo 1 2 15" xfId="19339"/>
    <cellStyle name="Estilo 1 2 15 2" xfId="19340"/>
    <cellStyle name="Estilo 1 2 15 3" xfId="19341"/>
    <cellStyle name="Estilo 1 2 16" xfId="19342"/>
    <cellStyle name="Estilo 1 2 16 2" xfId="19343"/>
    <cellStyle name="Estilo 1 2 16 3" xfId="19344"/>
    <cellStyle name="Estilo 1 2 17" xfId="19345"/>
    <cellStyle name="Estilo 1 2 17 2" xfId="19346"/>
    <cellStyle name="Estilo 1 2 17 3" xfId="19347"/>
    <cellStyle name="Estilo 1 2 18" xfId="19348"/>
    <cellStyle name="Estilo 1 2 18 2" xfId="19349"/>
    <cellStyle name="Estilo 1 2 18 3" xfId="19350"/>
    <cellStyle name="Estilo 1 2 19" xfId="19351"/>
    <cellStyle name="Estilo 1 2 19 2" xfId="19352"/>
    <cellStyle name="Estilo 1 2 19 3" xfId="19353"/>
    <cellStyle name="Estilo 1 2 2" xfId="19354"/>
    <cellStyle name="Estilo 1 2 2 10" xfId="19355"/>
    <cellStyle name="Estilo 1 2 2 10 2" xfId="19356"/>
    <cellStyle name="Estilo 1 2 2 10 3" xfId="19357"/>
    <cellStyle name="Estilo 1 2 2 11" xfId="19358"/>
    <cellStyle name="Estilo 1 2 2 11 2" xfId="19359"/>
    <cellStyle name="Estilo 1 2 2 11 3" xfId="19360"/>
    <cellStyle name="Estilo 1 2 2 12" xfId="19361"/>
    <cellStyle name="Estilo 1 2 2 12 2" xfId="19362"/>
    <cellStyle name="Estilo 1 2 2 12 3" xfId="19363"/>
    <cellStyle name="Estilo 1 2 2 13" xfId="19364"/>
    <cellStyle name="Estilo 1 2 2 13 2" xfId="19365"/>
    <cellStyle name="Estilo 1 2 2 13 3" xfId="19366"/>
    <cellStyle name="Estilo 1 2 2 14" xfId="19367"/>
    <cellStyle name="Estilo 1 2 2 14 2" xfId="19368"/>
    <cellStyle name="Estilo 1 2 2 14 3" xfId="19369"/>
    <cellStyle name="Estilo 1 2 2 15" xfId="19370"/>
    <cellStyle name="Estilo 1 2 2 15 2" xfId="19371"/>
    <cellStyle name="Estilo 1 2 2 15 3" xfId="19372"/>
    <cellStyle name="Estilo 1 2 2 16" xfId="19373"/>
    <cellStyle name="Estilo 1 2 2 16 2" xfId="19374"/>
    <cellStyle name="Estilo 1 2 2 16 3" xfId="19375"/>
    <cellStyle name="Estilo 1 2 2 17" xfId="19376"/>
    <cellStyle name="Estilo 1 2 2 17 2" xfId="19377"/>
    <cellStyle name="Estilo 1 2 2 17 3" xfId="19378"/>
    <cellStyle name="Estilo 1 2 2 18" xfId="19379"/>
    <cellStyle name="Estilo 1 2 2 18 2" xfId="19380"/>
    <cellStyle name="Estilo 1 2 2 18 3" xfId="19381"/>
    <cellStyle name="Estilo 1 2 2 19" xfId="19382"/>
    <cellStyle name="Estilo 1 2 2 19 2" xfId="19383"/>
    <cellStyle name="Estilo 1 2 2 19 3" xfId="19384"/>
    <cellStyle name="Estilo 1 2 2 2" xfId="19385"/>
    <cellStyle name="Estilo 1 2 2 2 2" xfId="19386"/>
    <cellStyle name="Estilo 1 2 2 2 3" xfId="19387"/>
    <cellStyle name="Estilo 1 2 2 20" xfId="19388"/>
    <cellStyle name="Estilo 1 2 2 20 2" xfId="19389"/>
    <cellStyle name="Estilo 1 2 2 20 3" xfId="19390"/>
    <cellStyle name="Estilo 1 2 2 21" xfId="19391"/>
    <cellStyle name="Estilo 1 2 2 21 2" xfId="19392"/>
    <cellStyle name="Estilo 1 2 2 21 3" xfId="19393"/>
    <cellStyle name="Estilo 1 2 2 22" xfId="19394"/>
    <cellStyle name="Estilo 1 2 2 22 2" xfId="19395"/>
    <cellStyle name="Estilo 1 2 2 22 3" xfId="19396"/>
    <cellStyle name="Estilo 1 2 2 23" xfId="19397"/>
    <cellStyle name="Estilo 1 2 2 23 2" xfId="19398"/>
    <cellStyle name="Estilo 1 2 2 23 3" xfId="19399"/>
    <cellStyle name="Estilo 1 2 2 24" xfId="19400"/>
    <cellStyle name="Estilo 1 2 2 24 2" xfId="19401"/>
    <cellStyle name="Estilo 1 2 2 24 3" xfId="19402"/>
    <cellStyle name="Estilo 1 2 2 25" xfId="19403"/>
    <cellStyle name="Estilo 1 2 2 25 2" xfId="19404"/>
    <cellStyle name="Estilo 1 2 2 25 3" xfId="19405"/>
    <cellStyle name="Estilo 1 2 2 26" xfId="19406"/>
    <cellStyle name="Estilo 1 2 2 26 2" xfId="19407"/>
    <cellStyle name="Estilo 1 2 2 26 3" xfId="19408"/>
    <cellStyle name="Estilo 1 2 2 27" xfId="19409"/>
    <cellStyle name="Estilo 1 2 2 27 2" xfId="19410"/>
    <cellStyle name="Estilo 1 2 2 27 3" xfId="19411"/>
    <cellStyle name="Estilo 1 2 2 28" xfId="19412"/>
    <cellStyle name="Estilo 1 2 2 28 2" xfId="19413"/>
    <cellStyle name="Estilo 1 2 2 28 3" xfId="19414"/>
    <cellStyle name="Estilo 1 2 2 29" xfId="19415"/>
    <cellStyle name="Estilo 1 2 2 29 2" xfId="19416"/>
    <cellStyle name="Estilo 1 2 2 29 3" xfId="19417"/>
    <cellStyle name="Estilo 1 2 2 3" xfId="19418"/>
    <cellStyle name="Estilo 1 2 2 3 2" xfId="19419"/>
    <cellStyle name="Estilo 1 2 2 3 3" xfId="19420"/>
    <cellStyle name="Estilo 1 2 2 30" xfId="19421"/>
    <cellStyle name="Estilo 1 2 2 30 2" xfId="19422"/>
    <cellStyle name="Estilo 1 2 2 30 3" xfId="19423"/>
    <cellStyle name="Estilo 1 2 2 31" xfId="19424"/>
    <cellStyle name="Estilo 1 2 2 4" xfId="19425"/>
    <cellStyle name="Estilo 1 2 2 4 2" xfId="19426"/>
    <cellStyle name="Estilo 1 2 2 4 3" xfId="19427"/>
    <cellStyle name="Estilo 1 2 2 5" xfId="19428"/>
    <cellStyle name="Estilo 1 2 2 5 2" xfId="19429"/>
    <cellStyle name="Estilo 1 2 2 5 3" xfId="19430"/>
    <cellStyle name="Estilo 1 2 2 6" xfId="19431"/>
    <cellStyle name="Estilo 1 2 2 6 2" xfId="19432"/>
    <cellStyle name="Estilo 1 2 2 6 3" xfId="19433"/>
    <cellStyle name="Estilo 1 2 2 7" xfId="19434"/>
    <cellStyle name="Estilo 1 2 2 7 2" xfId="19435"/>
    <cellStyle name="Estilo 1 2 2 7 3" xfId="19436"/>
    <cellStyle name="Estilo 1 2 2 8" xfId="19437"/>
    <cellStyle name="Estilo 1 2 2 8 2" xfId="19438"/>
    <cellStyle name="Estilo 1 2 2 8 3" xfId="19439"/>
    <cellStyle name="Estilo 1 2 2 9" xfId="19440"/>
    <cellStyle name="Estilo 1 2 2 9 2" xfId="19441"/>
    <cellStyle name="Estilo 1 2 2 9 3" xfId="19442"/>
    <cellStyle name="Estilo 1 2 2_input Est Cash Items" xfId="19443"/>
    <cellStyle name="Estilo 1 2 20" xfId="19444"/>
    <cellStyle name="Estilo 1 2 20 2" xfId="19445"/>
    <cellStyle name="Estilo 1 2 20 3" xfId="19446"/>
    <cellStyle name="Estilo 1 2 21" xfId="19447"/>
    <cellStyle name="Estilo 1 2 21 2" xfId="19448"/>
    <cellStyle name="Estilo 1 2 21 3" xfId="19449"/>
    <cellStyle name="Estilo 1 2 22" xfId="19450"/>
    <cellStyle name="Estilo 1 2 22 2" xfId="19451"/>
    <cellStyle name="Estilo 1 2 22 3" xfId="19452"/>
    <cellStyle name="Estilo 1 2 23" xfId="19453"/>
    <cellStyle name="Estilo 1 2 23 2" xfId="19454"/>
    <cellStyle name="Estilo 1 2 23 3" xfId="19455"/>
    <cellStyle name="Estilo 1 2 24" xfId="19456"/>
    <cellStyle name="Estilo 1 2 24 2" xfId="19457"/>
    <cellStyle name="Estilo 1 2 24 3" xfId="19458"/>
    <cellStyle name="Estilo 1 2 25" xfId="19459"/>
    <cellStyle name="Estilo 1 2 25 2" xfId="19460"/>
    <cellStyle name="Estilo 1 2 25 3" xfId="19461"/>
    <cellStyle name="Estilo 1 2 26" xfId="19462"/>
    <cellStyle name="Estilo 1 2 26 2" xfId="19463"/>
    <cellStyle name="Estilo 1 2 26 3" xfId="19464"/>
    <cellStyle name="Estilo 1 2 27" xfId="19465"/>
    <cellStyle name="Estilo 1 2 27 2" xfId="19466"/>
    <cellStyle name="Estilo 1 2 27 3" xfId="19467"/>
    <cellStyle name="Estilo 1 2 28" xfId="19468"/>
    <cellStyle name="Estilo 1 2 28 2" xfId="19469"/>
    <cellStyle name="Estilo 1 2 28 3" xfId="19470"/>
    <cellStyle name="Estilo 1 2 29" xfId="19471"/>
    <cellStyle name="Estilo 1 2 29 2" xfId="19472"/>
    <cellStyle name="Estilo 1 2 29 3" xfId="19473"/>
    <cellStyle name="Estilo 1 2 3" xfId="19474"/>
    <cellStyle name="Estilo 1 2 3 2" xfId="19475"/>
    <cellStyle name="Estilo 1 2 3 3" xfId="19476"/>
    <cellStyle name="Estilo 1 2 30" xfId="19477"/>
    <cellStyle name="Estilo 1 2 30 2" xfId="19478"/>
    <cellStyle name="Estilo 1 2 30 3" xfId="19479"/>
    <cellStyle name="Estilo 1 2 31" xfId="19480"/>
    <cellStyle name="Estilo 1 2 4" xfId="19481"/>
    <cellStyle name="Estilo 1 2 4 2" xfId="19482"/>
    <cellStyle name="Estilo 1 2 4 3" xfId="19483"/>
    <cellStyle name="Estilo 1 2 5" xfId="19484"/>
    <cellStyle name="Estilo 1 2 5 2" xfId="19485"/>
    <cellStyle name="Estilo 1 2 5 3" xfId="19486"/>
    <cellStyle name="Estilo 1 2 6" xfId="19487"/>
    <cellStyle name="Estilo 1 2 6 2" xfId="19488"/>
    <cellStyle name="Estilo 1 2 6 3" xfId="19489"/>
    <cellStyle name="Estilo 1 2 7" xfId="19490"/>
    <cellStyle name="Estilo 1 2 7 2" xfId="19491"/>
    <cellStyle name="Estilo 1 2 7 3" xfId="19492"/>
    <cellStyle name="Estilo 1 2 8" xfId="19493"/>
    <cellStyle name="Estilo 1 2 8 2" xfId="19494"/>
    <cellStyle name="Estilo 1 2 8 3" xfId="19495"/>
    <cellStyle name="Estilo 1 2 9" xfId="19496"/>
    <cellStyle name="Estilo 1 2 9 2" xfId="19497"/>
    <cellStyle name="Estilo 1 2 9 3" xfId="19498"/>
    <cellStyle name="Estilo 1 2_input Est Cash Items" xfId="19499"/>
    <cellStyle name="Estilo 1 20" xfId="19500"/>
    <cellStyle name="Estilo 1 20 2" xfId="19501"/>
    <cellStyle name="Estilo 1 20 3" xfId="19502"/>
    <cellStyle name="Estilo 1 21" xfId="19503"/>
    <cellStyle name="Estilo 1 21 2" xfId="19504"/>
    <cellStyle name="Estilo 1 21 3" xfId="19505"/>
    <cellStyle name="Estilo 1 22" xfId="19506"/>
    <cellStyle name="Estilo 1 22 2" xfId="19507"/>
    <cellStyle name="Estilo 1 22 3" xfId="19508"/>
    <cellStyle name="Estilo 1 23" xfId="19509"/>
    <cellStyle name="Estilo 1 23 2" xfId="19510"/>
    <cellStyle name="Estilo 1 23 3" xfId="19511"/>
    <cellStyle name="Estilo 1 24" xfId="19512"/>
    <cellStyle name="Estilo 1 24 2" xfId="19513"/>
    <cellStyle name="Estilo 1 24 3" xfId="19514"/>
    <cellStyle name="Estilo 1 25" xfId="19515"/>
    <cellStyle name="Estilo 1 25 2" xfId="19516"/>
    <cellStyle name="Estilo 1 25 3" xfId="19517"/>
    <cellStyle name="Estilo 1 26" xfId="19518"/>
    <cellStyle name="Estilo 1 26 2" xfId="19519"/>
    <cellStyle name="Estilo 1 26 3" xfId="19520"/>
    <cellStyle name="Estilo 1 27" xfId="19521"/>
    <cellStyle name="Estilo 1 27 2" xfId="19522"/>
    <cellStyle name="Estilo 1 27 3" xfId="19523"/>
    <cellStyle name="Estilo 1 28" xfId="19524"/>
    <cellStyle name="Estilo 1 28 2" xfId="19525"/>
    <cellStyle name="Estilo 1 28 3" xfId="19526"/>
    <cellStyle name="Estilo 1 29" xfId="19527"/>
    <cellStyle name="Estilo 1 29 2" xfId="19528"/>
    <cellStyle name="Estilo 1 29 3" xfId="19529"/>
    <cellStyle name="Estilo 1 3" xfId="19530"/>
    <cellStyle name="Estilo 1 3 2" xfId="19531"/>
    <cellStyle name="Estilo 1 30" xfId="19532"/>
    <cellStyle name="Estilo 1 30 2" xfId="19533"/>
    <cellStyle name="Estilo 1 30 3" xfId="19534"/>
    <cellStyle name="Estilo 1 31" xfId="19535"/>
    <cellStyle name="Estilo 1 31 2" xfId="19536"/>
    <cellStyle name="Estilo 1 31 3" xfId="19537"/>
    <cellStyle name="Estilo 1 32" xfId="19538"/>
    <cellStyle name="Estilo 1 32 2" xfId="19539"/>
    <cellStyle name="Estilo 1 32 3" xfId="19540"/>
    <cellStyle name="Estilo 1 33" xfId="19541"/>
    <cellStyle name="Estilo 1 33 2" xfId="19542"/>
    <cellStyle name="Estilo 1 33 3" xfId="19543"/>
    <cellStyle name="Estilo 1 34" xfId="19544"/>
    <cellStyle name="Estilo 1 34 2" xfId="19545"/>
    <cellStyle name="Estilo 1 34 3" xfId="19546"/>
    <cellStyle name="Estilo 1 35" xfId="19547"/>
    <cellStyle name="Estilo 1 35 2" xfId="19548"/>
    <cellStyle name="Estilo 1 35 3" xfId="19549"/>
    <cellStyle name="Estilo 1 36" xfId="19550"/>
    <cellStyle name="Estilo 1 36 2" xfId="19551"/>
    <cellStyle name="Estilo 1 36 3" xfId="19552"/>
    <cellStyle name="Estilo 1 37" xfId="19553"/>
    <cellStyle name="Estilo 1 37 2" xfId="19554"/>
    <cellStyle name="Estilo 1 37 3" xfId="19555"/>
    <cellStyle name="Estilo 1 38" xfId="19556"/>
    <cellStyle name="Estilo 1 38 2" xfId="19557"/>
    <cellStyle name="Estilo 1 38 3" xfId="19558"/>
    <cellStyle name="Estilo 1 39" xfId="19559"/>
    <cellStyle name="Estilo 1 39 2" xfId="19560"/>
    <cellStyle name="Estilo 1 39 3" xfId="19561"/>
    <cellStyle name="Estilo 1 4" xfId="19562"/>
    <cellStyle name="Estilo 1 4 2" xfId="19563"/>
    <cellStyle name="Estilo 1 40" xfId="19564"/>
    <cellStyle name="Estilo 1 40 2" xfId="19565"/>
    <cellStyle name="Estilo 1 40 3" xfId="19566"/>
    <cellStyle name="Estilo 1 41" xfId="19567"/>
    <cellStyle name="Estilo 1 41 2" xfId="19568"/>
    <cellStyle name="Estilo 1 41 3" xfId="19569"/>
    <cellStyle name="Estilo 1 42" xfId="19570"/>
    <cellStyle name="Estilo 1 42 2" xfId="19571"/>
    <cellStyle name="Estilo 1 42 3" xfId="19572"/>
    <cellStyle name="Estilo 1 43" xfId="19573"/>
    <cellStyle name="Estilo 1 43 2" xfId="19574"/>
    <cellStyle name="Estilo 1 43 3" xfId="19575"/>
    <cellStyle name="Estilo 1 44" xfId="19576"/>
    <cellStyle name="Estilo 1 44 2" xfId="19577"/>
    <cellStyle name="Estilo 1 44 3" xfId="19578"/>
    <cellStyle name="Estilo 1 45" xfId="19579"/>
    <cellStyle name="Estilo 1 45 2" xfId="19580"/>
    <cellStyle name="Estilo 1 45 3" xfId="19581"/>
    <cellStyle name="Estilo 1 46" xfId="19582"/>
    <cellStyle name="Estilo 1 46 2" xfId="19583"/>
    <cellStyle name="Estilo 1 46 3" xfId="19584"/>
    <cellStyle name="Estilo 1 47" xfId="19585"/>
    <cellStyle name="Estilo 1 47 2" xfId="19586"/>
    <cellStyle name="Estilo 1 47 3" xfId="19587"/>
    <cellStyle name="Estilo 1 48" xfId="19588"/>
    <cellStyle name="Estilo 1 48 2" xfId="19589"/>
    <cellStyle name="Estilo 1 48 3" xfId="19590"/>
    <cellStyle name="Estilo 1 49" xfId="19591"/>
    <cellStyle name="Estilo 1 49 2" xfId="19592"/>
    <cellStyle name="Estilo 1 49 3" xfId="19593"/>
    <cellStyle name="Estilo 1 5" xfId="19594"/>
    <cellStyle name="Estilo 1 5 2" xfId="19595"/>
    <cellStyle name="Estilo 1 50" xfId="19596"/>
    <cellStyle name="Estilo 1 50 2" xfId="19597"/>
    <cellStyle name="Estilo 1 50 3" xfId="19598"/>
    <cellStyle name="Estilo 1 51" xfId="19599"/>
    <cellStyle name="Estilo 1 51 2" xfId="19600"/>
    <cellStyle name="Estilo 1 51 3" xfId="19601"/>
    <cellStyle name="Estilo 1 52" xfId="19602"/>
    <cellStyle name="Estilo 1 52 2" xfId="19603"/>
    <cellStyle name="Estilo 1 52 3" xfId="19604"/>
    <cellStyle name="Estilo 1 53" xfId="19605"/>
    <cellStyle name="Estilo 1 53 2" xfId="19606"/>
    <cellStyle name="Estilo 1 53 3" xfId="19607"/>
    <cellStyle name="Estilo 1 54" xfId="19608"/>
    <cellStyle name="Estilo 1 54 2" xfId="19609"/>
    <cellStyle name="Estilo 1 54 3" xfId="19610"/>
    <cellStyle name="Estilo 1 55" xfId="19611"/>
    <cellStyle name="Estilo 1 55 2" xfId="19612"/>
    <cellStyle name="Estilo 1 55 3" xfId="19613"/>
    <cellStyle name="Estilo 1 56" xfId="19614"/>
    <cellStyle name="Estilo 1 56 2" xfId="19615"/>
    <cellStyle name="Estilo 1 56 3" xfId="19616"/>
    <cellStyle name="Estilo 1 57" xfId="19617"/>
    <cellStyle name="Estilo 1 57 2" xfId="19618"/>
    <cellStyle name="Estilo 1 57 3" xfId="19619"/>
    <cellStyle name="Estilo 1 58" xfId="19620"/>
    <cellStyle name="Estilo 1 58 2" xfId="19621"/>
    <cellStyle name="Estilo 1 58 3" xfId="19622"/>
    <cellStyle name="Estilo 1 59" xfId="19623"/>
    <cellStyle name="Estilo 1 59 2" xfId="19624"/>
    <cellStyle name="Estilo 1 59 3" xfId="19625"/>
    <cellStyle name="Estilo 1 6" xfId="19626"/>
    <cellStyle name="Estilo 1 6 2" xfId="19627"/>
    <cellStyle name="Estilo 1 60" xfId="19628"/>
    <cellStyle name="Estilo 1 60 2" xfId="19629"/>
    <cellStyle name="Estilo 1 60 3" xfId="19630"/>
    <cellStyle name="Estilo 1 61" xfId="19631"/>
    <cellStyle name="Estilo 1 61 2" xfId="19632"/>
    <cellStyle name="Estilo 1 61 3" xfId="19633"/>
    <cellStyle name="Estilo 1 62" xfId="19634"/>
    <cellStyle name="Estilo 1 62 2" xfId="19635"/>
    <cellStyle name="Estilo 1 62 3" xfId="19636"/>
    <cellStyle name="Estilo 1 63" xfId="19637"/>
    <cellStyle name="Estilo 1 63 2" xfId="19638"/>
    <cellStyle name="Estilo 1 63 3" xfId="19639"/>
    <cellStyle name="Estilo 1 64" xfId="19640"/>
    <cellStyle name="Estilo 1 64 2" xfId="19641"/>
    <cellStyle name="Estilo 1 64 3" xfId="19642"/>
    <cellStyle name="Estilo 1 65" xfId="19643"/>
    <cellStyle name="Estilo 1 65 2" xfId="19644"/>
    <cellStyle name="Estilo 1 65 3" xfId="19645"/>
    <cellStyle name="Estilo 1 66" xfId="19646"/>
    <cellStyle name="Estilo 1 66 2" xfId="19647"/>
    <cellStyle name="Estilo 1 66 3" xfId="19648"/>
    <cellStyle name="Estilo 1 67" xfId="19649"/>
    <cellStyle name="Estilo 1 67 2" xfId="19650"/>
    <cellStyle name="Estilo 1 67 3" xfId="19651"/>
    <cellStyle name="Estilo 1 68" xfId="19652"/>
    <cellStyle name="Estilo 1 68 2" xfId="19653"/>
    <cellStyle name="Estilo 1 68 3" xfId="19654"/>
    <cellStyle name="Estilo 1 69" xfId="19655"/>
    <cellStyle name="Estilo 1 69 2" xfId="19656"/>
    <cellStyle name="Estilo 1 69 3" xfId="19657"/>
    <cellStyle name="Estilo 1 7" xfId="19658"/>
    <cellStyle name="Estilo 1 7 2" xfId="19659"/>
    <cellStyle name="Estilo 1 70" xfId="19660"/>
    <cellStyle name="Estilo 1 70 2" xfId="19661"/>
    <cellStyle name="Estilo 1 70 3" xfId="19662"/>
    <cellStyle name="Estilo 1 71" xfId="19663"/>
    <cellStyle name="Estilo 1 71 2" xfId="19664"/>
    <cellStyle name="Estilo 1 71 3" xfId="19665"/>
    <cellStyle name="Estilo 1 72" xfId="19666"/>
    <cellStyle name="Estilo 1 8" xfId="19667"/>
    <cellStyle name="Estilo 1 8 2" xfId="19668"/>
    <cellStyle name="Estilo 1 9" xfId="19669"/>
    <cellStyle name="Estilo 1 9 2" xfId="19670"/>
    <cellStyle name="Estilo 1_Constant" xfId="19671"/>
    <cellStyle name="Euro" xfId="19672"/>
    <cellStyle name="Euro 10" xfId="19673"/>
    <cellStyle name="Euro 11" xfId="19674"/>
    <cellStyle name="Euro 2" xfId="19675"/>
    <cellStyle name="Euro 2 2" xfId="19676"/>
    <cellStyle name="Euro 2 3" xfId="19677"/>
    <cellStyle name="Euro 2 4" xfId="19678"/>
    <cellStyle name="Euro 2 5" xfId="19679"/>
    <cellStyle name="Euro 2 6" xfId="19680"/>
    <cellStyle name="Euro 3" xfId="19681"/>
    <cellStyle name="Euro 3 2" xfId="19682"/>
    <cellStyle name="Euro 3 3" xfId="19683"/>
    <cellStyle name="Euro 4" xfId="19684"/>
    <cellStyle name="Euro 4 2" xfId="19685"/>
    <cellStyle name="Euro 4 3" xfId="19686"/>
    <cellStyle name="Euro 5" xfId="19687"/>
    <cellStyle name="Euro 5 2" xfId="19688"/>
    <cellStyle name="Euro 5 3" xfId="19689"/>
    <cellStyle name="Euro 6" xfId="19690"/>
    <cellStyle name="Euro 6 2" xfId="19691"/>
    <cellStyle name="Euro 7" xfId="19692"/>
    <cellStyle name="Euro 7 2" xfId="19693"/>
    <cellStyle name="Euro 8" xfId="19694"/>
    <cellStyle name="Euro 9" xfId="19695"/>
    <cellStyle name="Euro_Australia - URP Jan'11(04-02-11 1746pm)" xfId="19696"/>
    <cellStyle name="Excel Built-in Normal" xfId="19697"/>
    <cellStyle name="Excel Built-in Normal 2" xfId="19698"/>
    <cellStyle name="Excel Built-in Normal 3" xfId="19699"/>
    <cellStyle name="Excel_BuiltIn_Comma 1" xfId="19700"/>
    <cellStyle name="Explanatory Text 10" xfId="19701"/>
    <cellStyle name="Explanatory Text 11" xfId="19702"/>
    <cellStyle name="Explanatory Text 12" xfId="19703"/>
    <cellStyle name="Explanatory Text 13" xfId="19704"/>
    <cellStyle name="Explanatory Text 14" xfId="19705"/>
    <cellStyle name="Explanatory Text 15" xfId="19706"/>
    <cellStyle name="Explanatory Text 16" xfId="19707"/>
    <cellStyle name="Explanatory Text 17" xfId="19708"/>
    <cellStyle name="Explanatory Text 2" xfId="19709"/>
    <cellStyle name="Explanatory Text 2 2" xfId="19710"/>
    <cellStyle name="Explanatory Text 2 2 2" xfId="19711"/>
    <cellStyle name="Explanatory Text 2 3" xfId="19712"/>
    <cellStyle name="Explanatory Text 2 4" xfId="19713"/>
    <cellStyle name="Explanatory Text 2 5" xfId="19714"/>
    <cellStyle name="Explanatory Text 3" xfId="19715"/>
    <cellStyle name="Explanatory Text 3 2" xfId="19716"/>
    <cellStyle name="Explanatory Text 3 3" xfId="19717"/>
    <cellStyle name="Explanatory Text 3 4" xfId="19718"/>
    <cellStyle name="Explanatory Text 4" xfId="19719"/>
    <cellStyle name="Explanatory Text 4 2" xfId="19720"/>
    <cellStyle name="Explanatory Text 4 2 2" xfId="19721"/>
    <cellStyle name="Explanatory Text 4 3" xfId="19722"/>
    <cellStyle name="Explanatory Text 4 4" xfId="19723"/>
    <cellStyle name="Explanatory Text 4 5" xfId="19724"/>
    <cellStyle name="Explanatory Text 5" xfId="19725"/>
    <cellStyle name="Explanatory Text 5 2" xfId="19726"/>
    <cellStyle name="Explanatory Text 5 2 2" xfId="19727"/>
    <cellStyle name="Explanatory Text 5 3" xfId="19728"/>
    <cellStyle name="Explanatory Text 5 4" xfId="19729"/>
    <cellStyle name="Explanatory Text 5 5" xfId="19730"/>
    <cellStyle name="Explanatory Text 5 6" xfId="19731"/>
    <cellStyle name="Explanatory Text 6" xfId="19732"/>
    <cellStyle name="Explanatory Text 6 2" xfId="19733"/>
    <cellStyle name="Explanatory Text 6 3" xfId="19734"/>
    <cellStyle name="Explanatory Text 6 4" xfId="19735"/>
    <cellStyle name="Explanatory Text 6 5" xfId="19736"/>
    <cellStyle name="Explanatory Text 7" xfId="19737"/>
    <cellStyle name="Explanatory Text 7 2" xfId="19738"/>
    <cellStyle name="Explanatory Text 7 3" xfId="19739"/>
    <cellStyle name="Explanatory Text 8" xfId="19740"/>
    <cellStyle name="Explanatory Text 9" xfId="19741"/>
    <cellStyle name="EYtext" xfId="19742"/>
    <cellStyle name="EYtext 2" xfId="19743"/>
    <cellStyle name="F2" xfId="19744"/>
    <cellStyle name="F3" xfId="19745"/>
    <cellStyle name="F4" xfId="19746"/>
    <cellStyle name="F5" xfId="19747"/>
    <cellStyle name="F6" xfId="19748"/>
    <cellStyle name="F7" xfId="19749"/>
    <cellStyle name="F8" xfId="19750"/>
    <cellStyle name="FDC-Pos" xfId="19751"/>
    <cellStyle name="Fixed" xfId="19752"/>
    <cellStyle name="Fixed 2" xfId="19753"/>
    <cellStyle name="Fixed 2 2" xfId="19754"/>
    <cellStyle name="Fixed 3" xfId="19755"/>
    <cellStyle name="Fixed 4" xfId="19756"/>
    <cellStyle name="Fixed 5" xfId="19757"/>
    <cellStyle name="Fixed 6" xfId="19758"/>
    <cellStyle name="Followed Hyperlink 4" xfId="19759"/>
    <cellStyle name="Form-name" xfId="19760"/>
    <cellStyle name="Form-nr" xfId="19761"/>
    <cellStyle name="Formula" xfId="19762"/>
    <cellStyle name="Geras" xfId="19763"/>
    <cellStyle name="Good 10" xfId="19764"/>
    <cellStyle name="Good 11" xfId="19765"/>
    <cellStyle name="Good 12" xfId="19766"/>
    <cellStyle name="Good 13" xfId="19767"/>
    <cellStyle name="Good 14" xfId="19768"/>
    <cellStyle name="Good 15" xfId="19769"/>
    <cellStyle name="Good 16" xfId="19770"/>
    <cellStyle name="Good 17" xfId="19771"/>
    <cellStyle name="Good 2" xfId="19772"/>
    <cellStyle name="Good 2 2" xfId="19773"/>
    <cellStyle name="Good 2 2 2" xfId="19774"/>
    <cellStyle name="Good 2 2 3" xfId="19775"/>
    <cellStyle name="Good 2 3" xfId="19776"/>
    <cellStyle name="Good 2 4" xfId="19777"/>
    <cellStyle name="Good 2 5" xfId="19778"/>
    <cellStyle name="Good 3" xfId="19779"/>
    <cellStyle name="Good 3 2" xfId="19780"/>
    <cellStyle name="Good 3 2 2" xfId="19781"/>
    <cellStyle name="Good 3 3" xfId="19782"/>
    <cellStyle name="Good 3 4" xfId="19783"/>
    <cellStyle name="Good 4" xfId="19784"/>
    <cellStyle name="Good 4 2" xfId="19785"/>
    <cellStyle name="Good 4 2 2" xfId="19786"/>
    <cellStyle name="Good 4 3" xfId="19787"/>
    <cellStyle name="Good 4 4" xfId="19788"/>
    <cellStyle name="Good 4 5" xfId="19789"/>
    <cellStyle name="Good 4 6" xfId="19790"/>
    <cellStyle name="Good 5" xfId="19791"/>
    <cellStyle name="Good 5 2" xfId="19792"/>
    <cellStyle name="Good 5 2 2" xfId="19793"/>
    <cellStyle name="Good 5 3" xfId="19794"/>
    <cellStyle name="Good 5 4" xfId="19795"/>
    <cellStyle name="Good 5 5" xfId="19796"/>
    <cellStyle name="Good 5 6" xfId="19797"/>
    <cellStyle name="Good 5 7" xfId="19798"/>
    <cellStyle name="Good 6" xfId="19799"/>
    <cellStyle name="Good 6 2" xfId="19800"/>
    <cellStyle name="Good 6 3" xfId="19801"/>
    <cellStyle name="Good 6 4" xfId="19802"/>
    <cellStyle name="Good 6 5" xfId="19803"/>
    <cellStyle name="Good 6 6" xfId="19804"/>
    <cellStyle name="Good 7" xfId="19805"/>
    <cellStyle name="Good 7 2" xfId="19806"/>
    <cellStyle name="Good 7 3" xfId="19807"/>
    <cellStyle name="Good 8" xfId="19808"/>
    <cellStyle name="Good 9" xfId="19809"/>
    <cellStyle name="Grey" xfId="19810"/>
    <cellStyle name="Grey 10" xfId="19811"/>
    <cellStyle name="Grey 11" xfId="19812"/>
    <cellStyle name="Grey 12" xfId="19813"/>
    <cellStyle name="Grey 13" xfId="19814"/>
    <cellStyle name="Grey 14" xfId="19815"/>
    <cellStyle name="Grey 15" xfId="19816"/>
    <cellStyle name="Grey 16" xfId="19817"/>
    <cellStyle name="Grey 17" xfId="19818"/>
    <cellStyle name="Grey 18" xfId="19819"/>
    <cellStyle name="Grey 19" xfId="19820"/>
    <cellStyle name="Grey 2" xfId="19821"/>
    <cellStyle name="Grey 20" xfId="19822"/>
    <cellStyle name="Grey 21" xfId="19823"/>
    <cellStyle name="Grey 22" xfId="19824"/>
    <cellStyle name="Grey 23" xfId="19825"/>
    <cellStyle name="Grey 24" xfId="19826"/>
    <cellStyle name="Grey 25" xfId="19827"/>
    <cellStyle name="Grey 26" xfId="19828"/>
    <cellStyle name="Grey 27" xfId="19829"/>
    <cellStyle name="Grey 28" xfId="19830"/>
    <cellStyle name="Grey 29" xfId="19831"/>
    <cellStyle name="Grey 3" xfId="19832"/>
    <cellStyle name="Grey 30" xfId="19833"/>
    <cellStyle name="Grey 31" xfId="19834"/>
    <cellStyle name="Grey 32" xfId="19835"/>
    <cellStyle name="Grey 33" xfId="19836"/>
    <cellStyle name="Grey 34" xfId="19837"/>
    <cellStyle name="Grey 35" xfId="19838"/>
    <cellStyle name="Grey 36" xfId="19839"/>
    <cellStyle name="Grey 37" xfId="19840"/>
    <cellStyle name="Grey 38" xfId="19841"/>
    <cellStyle name="Grey 39" xfId="19842"/>
    <cellStyle name="Grey 4" xfId="19843"/>
    <cellStyle name="Grey 40" xfId="19844"/>
    <cellStyle name="Grey 41" xfId="19845"/>
    <cellStyle name="Grey 42" xfId="19846"/>
    <cellStyle name="Grey 43" xfId="19847"/>
    <cellStyle name="Grey 44" xfId="19848"/>
    <cellStyle name="Grey 45" xfId="19849"/>
    <cellStyle name="Grey 46" xfId="19850"/>
    <cellStyle name="Grey 47" xfId="19851"/>
    <cellStyle name="Grey 48" xfId="19852"/>
    <cellStyle name="Grey 49" xfId="19853"/>
    <cellStyle name="Grey 5" xfId="19854"/>
    <cellStyle name="Grey 6" xfId="19855"/>
    <cellStyle name="Grey 7" xfId="19856"/>
    <cellStyle name="Grey 8" xfId="19857"/>
    <cellStyle name="Grey 9" xfId="19858"/>
    <cellStyle name="GreyOrWhite" xfId="19859"/>
    <cellStyle name="Group Total" xfId="19860"/>
    <cellStyle name="ha" xfId="19861"/>
    <cellStyle name="ha 2" xfId="19862"/>
    <cellStyle name="HEADER" xfId="19863"/>
    <cellStyle name="HEADER 2" xfId="19864"/>
    <cellStyle name="Header1" xfId="19865"/>
    <cellStyle name="Header1 2" xfId="19866"/>
    <cellStyle name="Header1 2 2" xfId="19867"/>
    <cellStyle name="Header2" xfId="19868"/>
    <cellStyle name="Header2 10" xfId="19869"/>
    <cellStyle name="Header2 11" xfId="19870"/>
    <cellStyle name="Header2 12" xfId="19871"/>
    <cellStyle name="Header2 13" xfId="19872"/>
    <cellStyle name="Header2 14" xfId="19873"/>
    <cellStyle name="Header2 15" xfId="19874"/>
    <cellStyle name="Header2 16" xfId="19875"/>
    <cellStyle name="Header2 17" xfId="19876"/>
    <cellStyle name="Header2 18" xfId="19877"/>
    <cellStyle name="Header2 19" xfId="19878"/>
    <cellStyle name="Header2 2" xfId="19879"/>
    <cellStyle name="Header2 2 10" xfId="19880"/>
    <cellStyle name="Header2 2 11" xfId="19881"/>
    <cellStyle name="Header2 2 12" xfId="19882"/>
    <cellStyle name="Header2 2 13" xfId="19883"/>
    <cellStyle name="Header2 2 14" xfId="19884"/>
    <cellStyle name="Header2 2 15" xfId="19885"/>
    <cellStyle name="Header2 2 16" xfId="19886"/>
    <cellStyle name="Header2 2 17" xfId="19887"/>
    <cellStyle name="Header2 2 18" xfId="19888"/>
    <cellStyle name="Header2 2 19" xfId="19889"/>
    <cellStyle name="Header2 2 2" xfId="19890"/>
    <cellStyle name="Header2 2 2 10" xfId="19891"/>
    <cellStyle name="Header2 2 2 11" xfId="19892"/>
    <cellStyle name="Header2 2 2 2" xfId="19893"/>
    <cellStyle name="Header2 2 2 3" xfId="19894"/>
    <cellStyle name="Header2 2 2 4" xfId="19895"/>
    <cellStyle name="Header2 2 2 5" xfId="19896"/>
    <cellStyle name="Header2 2 2 6" xfId="19897"/>
    <cellStyle name="Header2 2 2 7" xfId="19898"/>
    <cellStyle name="Header2 2 2 8" xfId="19899"/>
    <cellStyle name="Header2 2 2 9" xfId="19900"/>
    <cellStyle name="Header2 2 20" xfId="19901"/>
    <cellStyle name="Header2 2 21" xfId="19902"/>
    <cellStyle name="Header2 2 22" xfId="19903"/>
    <cellStyle name="Header2 2 23" xfId="19904"/>
    <cellStyle name="Header2 2 24" xfId="19905"/>
    <cellStyle name="Header2 2 25" xfId="19906"/>
    <cellStyle name="Header2 2 26" xfId="19907"/>
    <cellStyle name="Header2 2 27" xfId="19908"/>
    <cellStyle name="Header2 2 28" xfId="19909"/>
    <cellStyle name="Header2 2 29" xfId="19910"/>
    <cellStyle name="Header2 2 3" xfId="19911"/>
    <cellStyle name="Header2 2 3 10" xfId="19912"/>
    <cellStyle name="Header2 2 3 11" xfId="19913"/>
    <cellStyle name="Header2 2 3 2" xfId="19914"/>
    <cellStyle name="Header2 2 3 3" xfId="19915"/>
    <cellStyle name="Header2 2 3 4" xfId="19916"/>
    <cellStyle name="Header2 2 3 5" xfId="19917"/>
    <cellStyle name="Header2 2 3 6" xfId="19918"/>
    <cellStyle name="Header2 2 3 7" xfId="19919"/>
    <cellStyle name="Header2 2 3 8" xfId="19920"/>
    <cellStyle name="Header2 2 3 9" xfId="19921"/>
    <cellStyle name="Header2 2 30" xfId="19922"/>
    <cellStyle name="Header2 2 31" xfId="19923"/>
    <cellStyle name="Header2 2 32" xfId="19924"/>
    <cellStyle name="Header2 2 33" xfId="19925"/>
    <cellStyle name="Header2 2 34" xfId="19926"/>
    <cellStyle name="Header2 2 35" xfId="19927"/>
    <cellStyle name="Header2 2 36" xfId="19928"/>
    <cellStyle name="Header2 2 37" xfId="19929"/>
    <cellStyle name="Header2 2 38" xfId="19930"/>
    <cellStyle name="Header2 2 39" xfId="19931"/>
    <cellStyle name="Header2 2 4" xfId="19932"/>
    <cellStyle name="Header2 2 4 10" xfId="19933"/>
    <cellStyle name="Header2 2 4 11" xfId="19934"/>
    <cellStyle name="Header2 2 4 2" xfId="19935"/>
    <cellStyle name="Header2 2 4 3" xfId="19936"/>
    <cellStyle name="Header2 2 4 4" xfId="19937"/>
    <cellStyle name="Header2 2 4 5" xfId="19938"/>
    <cellStyle name="Header2 2 4 6" xfId="19939"/>
    <cellStyle name="Header2 2 4 7" xfId="19940"/>
    <cellStyle name="Header2 2 4 8" xfId="19941"/>
    <cellStyle name="Header2 2 4 9" xfId="19942"/>
    <cellStyle name="Header2 2 40" xfId="19943"/>
    <cellStyle name="Header2 2 5" xfId="19944"/>
    <cellStyle name="Header2 2 5 2" xfId="19945"/>
    <cellStyle name="Header2 2 6" xfId="19946"/>
    <cellStyle name="Header2 2 6 2" xfId="19947"/>
    <cellStyle name="Header2 2 7" xfId="19948"/>
    <cellStyle name="Header2 2 7 2" xfId="19949"/>
    <cellStyle name="Header2 2 8" xfId="19950"/>
    <cellStyle name="Header2 2 9" xfId="19951"/>
    <cellStyle name="Header2 20" xfId="19952"/>
    <cellStyle name="Header2 21" xfId="19953"/>
    <cellStyle name="Header2 22" xfId="19954"/>
    <cellStyle name="Header2 23" xfId="19955"/>
    <cellStyle name="Header2 24" xfId="19956"/>
    <cellStyle name="Header2 25" xfId="19957"/>
    <cellStyle name="Header2 26" xfId="19958"/>
    <cellStyle name="Header2 27" xfId="19959"/>
    <cellStyle name="Header2 28" xfId="19960"/>
    <cellStyle name="Header2 29" xfId="19961"/>
    <cellStyle name="Header2 3" xfId="19962"/>
    <cellStyle name="Header2 3 10" xfId="19963"/>
    <cellStyle name="Header2 3 11" xfId="19964"/>
    <cellStyle name="Header2 3 12" xfId="19965"/>
    <cellStyle name="Header2 3 13" xfId="19966"/>
    <cellStyle name="Header2 3 14" xfId="19967"/>
    <cellStyle name="Header2 3 15" xfId="19968"/>
    <cellStyle name="Header2 3 16" xfId="19969"/>
    <cellStyle name="Header2 3 17" xfId="19970"/>
    <cellStyle name="Header2 3 18" xfId="19971"/>
    <cellStyle name="Header2 3 19" xfId="19972"/>
    <cellStyle name="Header2 3 2" xfId="19973"/>
    <cellStyle name="Header2 3 2 2" xfId="19974"/>
    <cellStyle name="Header2 3 20" xfId="19975"/>
    <cellStyle name="Header2 3 21" xfId="19976"/>
    <cellStyle name="Header2 3 22" xfId="19977"/>
    <cellStyle name="Header2 3 23" xfId="19978"/>
    <cellStyle name="Header2 3 24" xfId="19979"/>
    <cellStyle name="Header2 3 25" xfId="19980"/>
    <cellStyle name="Header2 3 26" xfId="19981"/>
    <cellStyle name="Header2 3 27" xfId="19982"/>
    <cellStyle name="Header2 3 28" xfId="19983"/>
    <cellStyle name="Header2 3 29" xfId="19984"/>
    <cellStyle name="Header2 3 3" xfId="19985"/>
    <cellStyle name="Header2 3 3 2" xfId="19986"/>
    <cellStyle name="Header2 3 30" xfId="19987"/>
    <cellStyle name="Header2 3 31" xfId="19988"/>
    <cellStyle name="Header2 3 32" xfId="19989"/>
    <cellStyle name="Header2 3 33" xfId="19990"/>
    <cellStyle name="Header2 3 34" xfId="19991"/>
    <cellStyle name="Header2 3 35" xfId="19992"/>
    <cellStyle name="Header2 3 36" xfId="19993"/>
    <cellStyle name="Header2 3 37" xfId="19994"/>
    <cellStyle name="Header2 3 38" xfId="19995"/>
    <cellStyle name="Header2 3 39" xfId="19996"/>
    <cellStyle name="Header2 3 4" xfId="19997"/>
    <cellStyle name="Header2 3 4 2" xfId="19998"/>
    <cellStyle name="Header2 3 40" xfId="19999"/>
    <cellStyle name="Header2 3 5" xfId="20000"/>
    <cellStyle name="Header2 3 5 2" xfId="20001"/>
    <cellStyle name="Header2 3 6" xfId="20002"/>
    <cellStyle name="Header2 3 7" xfId="20003"/>
    <cellStyle name="Header2 3 8" xfId="20004"/>
    <cellStyle name="Header2 3 9" xfId="20005"/>
    <cellStyle name="Header2 30" xfId="20006"/>
    <cellStyle name="Header2 31" xfId="20007"/>
    <cellStyle name="Header2 4" xfId="20008"/>
    <cellStyle name="Header2 4 10" xfId="20009"/>
    <cellStyle name="Header2 4 11" xfId="20010"/>
    <cellStyle name="Header2 4 12" xfId="20011"/>
    <cellStyle name="Header2 4 13" xfId="20012"/>
    <cellStyle name="Header2 4 14" xfId="20013"/>
    <cellStyle name="Header2 4 15" xfId="20014"/>
    <cellStyle name="Header2 4 16" xfId="20015"/>
    <cellStyle name="Header2 4 17" xfId="20016"/>
    <cellStyle name="Header2 4 18" xfId="20017"/>
    <cellStyle name="Header2 4 19" xfId="20018"/>
    <cellStyle name="Header2 4 2" xfId="20019"/>
    <cellStyle name="Header2 4 20" xfId="20020"/>
    <cellStyle name="Header2 4 21" xfId="20021"/>
    <cellStyle name="Header2 4 22" xfId="20022"/>
    <cellStyle name="Header2 4 23" xfId="20023"/>
    <cellStyle name="Header2 4 24" xfId="20024"/>
    <cellStyle name="Header2 4 25" xfId="20025"/>
    <cellStyle name="Header2 4 26" xfId="20026"/>
    <cellStyle name="Header2 4 27" xfId="20027"/>
    <cellStyle name="Header2 4 28" xfId="20028"/>
    <cellStyle name="Header2 4 29" xfId="20029"/>
    <cellStyle name="Header2 4 3" xfId="20030"/>
    <cellStyle name="Header2 4 30" xfId="20031"/>
    <cellStyle name="Header2 4 31" xfId="20032"/>
    <cellStyle name="Header2 4 32" xfId="20033"/>
    <cellStyle name="Header2 4 33" xfId="20034"/>
    <cellStyle name="Header2 4 34" xfId="20035"/>
    <cellStyle name="Header2 4 35" xfId="20036"/>
    <cellStyle name="Header2 4 36" xfId="20037"/>
    <cellStyle name="Header2 4 37" xfId="20038"/>
    <cellStyle name="Header2 4 38" xfId="20039"/>
    <cellStyle name="Header2 4 39" xfId="20040"/>
    <cellStyle name="Header2 4 4" xfId="20041"/>
    <cellStyle name="Header2 4 40" xfId="20042"/>
    <cellStyle name="Header2 4 5" xfId="20043"/>
    <cellStyle name="Header2 4 6" xfId="20044"/>
    <cellStyle name="Header2 4 7" xfId="20045"/>
    <cellStyle name="Header2 4 8" xfId="20046"/>
    <cellStyle name="Header2 4 9" xfId="20047"/>
    <cellStyle name="Header2 5" xfId="20048"/>
    <cellStyle name="Header2 5 10" xfId="20049"/>
    <cellStyle name="Header2 5 11" xfId="20050"/>
    <cellStyle name="Header2 5 12" xfId="20051"/>
    <cellStyle name="Header2 5 13" xfId="20052"/>
    <cellStyle name="Header2 5 14" xfId="20053"/>
    <cellStyle name="Header2 5 15" xfId="20054"/>
    <cellStyle name="Header2 5 16" xfId="20055"/>
    <cellStyle name="Header2 5 17" xfId="20056"/>
    <cellStyle name="Header2 5 18" xfId="20057"/>
    <cellStyle name="Header2 5 19" xfId="20058"/>
    <cellStyle name="Header2 5 2" xfId="20059"/>
    <cellStyle name="Header2 5 20" xfId="20060"/>
    <cellStyle name="Header2 5 21" xfId="20061"/>
    <cellStyle name="Header2 5 22" xfId="20062"/>
    <cellStyle name="Header2 5 23" xfId="20063"/>
    <cellStyle name="Header2 5 24" xfId="20064"/>
    <cellStyle name="Header2 5 25" xfId="20065"/>
    <cellStyle name="Header2 5 26" xfId="20066"/>
    <cellStyle name="Header2 5 27" xfId="20067"/>
    <cellStyle name="Header2 5 28" xfId="20068"/>
    <cellStyle name="Header2 5 29" xfId="20069"/>
    <cellStyle name="Header2 5 3" xfId="20070"/>
    <cellStyle name="Header2 5 30" xfId="20071"/>
    <cellStyle name="Header2 5 31" xfId="20072"/>
    <cellStyle name="Header2 5 32" xfId="20073"/>
    <cellStyle name="Header2 5 33" xfId="20074"/>
    <cellStyle name="Header2 5 34" xfId="20075"/>
    <cellStyle name="Header2 5 35" xfId="20076"/>
    <cellStyle name="Header2 5 36" xfId="20077"/>
    <cellStyle name="Header2 5 37" xfId="20078"/>
    <cellStyle name="Header2 5 38" xfId="20079"/>
    <cellStyle name="Header2 5 39" xfId="20080"/>
    <cellStyle name="Header2 5 4" xfId="20081"/>
    <cellStyle name="Header2 5 40" xfId="20082"/>
    <cellStyle name="Header2 5 5" xfId="20083"/>
    <cellStyle name="Header2 5 6" xfId="20084"/>
    <cellStyle name="Header2 5 7" xfId="20085"/>
    <cellStyle name="Header2 5 8" xfId="20086"/>
    <cellStyle name="Header2 5 9" xfId="20087"/>
    <cellStyle name="Header2 6" xfId="20088"/>
    <cellStyle name="Header2 7" xfId="20089"/>
    <cellStyle name="Header2 8" xfId="20090"/>
    <cellStyle name="Header2 9" xfId="20091"/>
    <cellStyle name="Heading" xfId="20092"/>
    <cellStyle name="Heading 1 10" xfId="20093"/>
    <cellStyle name="Heading 1 11" xfId="20094"/>
    <cellStyle name="Heading 1 12" xfId="20095"/>
    <cellStyle name="Heading 1 13" xfId="20096"/>
    <cellStyle name="Heading 1 14" xfId="20097"/>
    <cellStyle name="Heading 1 15" xfId="20098"/>
    <cellStyle name="Heading 1 16" xfId="20099"/>
    <cellStyle name="Heading 1 17" xfId="20100"/>
    <cellStyle name="Heading 1 2" xfId="20101"/>
    <cellStyle name="Heading 1 2 2" xfId="20102"/>
    <cellStyle name="Heading 1 2 2 2" xfId="20103"/>
    <cellStyle name="Heading 1 2 2 3" xfId="20104"/>
    <cellStyle name="Heading 1 2 3" xfId="20105"/>
    <cellStyle name="Heading 1 2 4" xfId="20106"/>
    <cellStyle name="Heading 1 2 5" xfId="20107"/>
    <cellStyle name="Heading 1 2_Australia - URP Jan'11(04-02-11 1746pm)" xfId="20108"/>
    <cellStyle name="Heading 1 3" xfId="20109"/>
    <cellStyle name="Heading 1 3 2" xfId="20110"/>
    <cellStyle name="Heading 1 3 2 2" xfId="20111"/>
    <cellStyle name="Heading 1 3 3" xfId="20112"/>
    <cellStyle name="Heading 1 3 4" xfId="20113"/>
    <cellStyle name="Heading 1 3 5" xfId="20114"/>
    <cellStyle name="Heading 1 4" xfId="20115"/>
    <cellStyle name="Heading 1 4 2" xfId="20116"/>
    <cellStyle name="Heading 1 4 2 2" xfId="20117"/>
    <cellStyle name="Heading 1 4 3" xfId="20118"/>
    <cellStyle name="Heading 1 4 4" xfId="20119"/>
    <cellStyle name="Heading 1 4 5" xfId="20120"/>
    <cellStyle name="Heading 1 5" xfId="20121"/>
    <cellStyle name="Heading 1 5 2" xfId="20122"/>
    <cellStyle name="Heading 1 5 2 2" xfId="20123"/>
    <cellStyle name="Heading 1 5 3" xfId="20124"/>
    <cellStyle name="Heading 1 5 4" xfId="20125"/>
    <cellStyle name="Heading 1 5 5" xfId="20126"/>
    <cellStyle name="Heading 1 5 6" xfId="20127"/>
    <cellStyle name="Heading 1 6" xfId="20128"/>
    <cellStyle name="Heading 1 6 2" xfId="20129"/>
    <cellStyle name="Heading 1 6 3" xfId="20130"/>
    <cellStyle name="Heading 1 6 4" xfId="20131"/>
    <cellStyle name="Heading 1 6 5" xfId="20132"/>
    <cellStyle name="Heading 1 7" xfId="20133"/>
    <cellStyle name="Heading 1 7 2" xfId="20134"/>
    <cellStyle name="Heading 1 7 3" xfId="20135"/>
    <cellStyle name="Heading 1 8" xfId="20136"/>
    <cellStyle name="Heading 1 9" xfId="20137"/>
    <cellStyle name="Heading 2 10" xfId="20138"/>
    <cellStyle name="Heading 2 11" xfId="20139"/>
    <cellStyle name="Heading 2 12" xfId="20140"/>
    <cellStyle name="Heading 2 13" xfId="20141"/>
    <cellStyle name="Heading 2 14" xfId="20142"/>
    <cellStyle name="Heading 2 15" xfId="20143"/>
    <cellStyle name="Heading 2 16" xfId="20144"/>
    <cellStyle name="Heading 2 17" xfId="20145"/>
    <cellStyle name="Heading 2 2" xfId="20146"/>
    <cellStyle name="Heading 2 2 2" xfId="20147"/>
    <cellStyle name="Heading 2 2 2 2" xfId="20148"/>
    <cellStyle name="Heading 2 2 2 3" xfId="20149"/>
    <cellStyle name="Heading 2 2 3" xfId="20150"/>
    <cellStyle name="Heading 2 2 4" xfId="20151"/>
    <cellStyle name="Heading 2 2 5" xfId="20152"/>
    <cellStyle name="Heading 2 2_Australia - URP Jan'11(04-02-11 1746pm)" xfId="20153"/>
    <cellStyle name="Heading 2 3" xfId="20154"/>
    <cellStyle name="Heading 2 3 2" xfId="20155"/>
    <cellStyle name="Heading 2 3 2 2" xfId="20156"/>
    <cellStyle name="Heading 2 3 3" xfId="20157"/>
    <cellStyle name="Heading 2 3 4" xfId="20158"/>
    <cellStyle name="Heading 2 3 5" xfId="20159"/>
    <cellStyle name="Heading 2 4" xfId="20160"/>
    <cellStyle name="Heading 2 4 2" xfId="20161"/>
    <cellStyle name="Heading 2 4 2 2" xfId="20162"/>
    <cellStyle name="Heading 2 4 3" xfId="20163"/>
    <cellStyle name="Heading 2 4 4" xfId="20164"/>
    <cellStyle name="Heading 2 4 5" xfId="20165"/>
    <cellStyle name="Heading 2 5" xfId="20166"/>
    <cellStyle name="Heading 2 5 2" xfId="20167"/>
    <cellStyle name="Heading 2 5 2 2" xfId="20168"/>
    <cellStyle name="Heading 2 5 3" xfId="20169"/>
    <cellStyle name="Heading 2 5 4" xfId="20170"/>
    <cellStyle name="Heading 2 5 5" xfId="20171"/>
    <cellStyle name="Heading 2 5 6" xfId="20172"/>
    <cellStyle name="Heading 2 6" xfId="20173"/>
    <cellStyle name="Heading 2 6 2" xfId="20174"/>
    <cellStyle name="Heading 2 6 3" xfId="20175"/>
    <cellStyle name="Heading 2 6 4" xfId="20176"/>
    <cellStyle name="Heading 2 6 5" xfId="20177"/>
    <cellStyle name="Heading 2 7" xfId="20178"/>
    <cellStyle name="Heading 2 7 2" xfId="20179"/>
    <cellStyle name="Heading 2 7 3" xfId="20180"/>
    <cellStyle name="Heading 2 8" xfId="20181"/>
    <cellStyle name="Heading 2 9" xfId="20182"/>
    <cellStyle name="Heading 3 10" xfId="20183"/>
    <cellStyle name="Heading 3 11" xfId="20184"/>
    <cellStyle name="Heading 3 12" xfId="20185"/>
    <cellStyle name="Heading 3 13" xfId="20186"/>
    <cellStyle name="Heading 3 14" xfId="20187"/>
    <cellStyle name="Heading 3 15" xfId="20188"/>
    <cellStyle name="Heading 3 16" xfId="20189"/>
    <cellStyle name="Heading 3 17" xfId="20190"/>
    <cellStyle name="Heading 3 2" xfId="20191"/>
    <cellStyle name="Heading 3 2 2" xfId="20192"/>
    <cellStyle name="Heading 3 2 2 2" xfId="20193"/>
    <cellStyle name="Heading 3 2 3" xfId="20194"/>
    <cellStyle name="Heading 3 2 4" xfId="20195"/>
    <cellStyle name="Heading 3 2 5" xfId="20196"/>
    <cellStyle name="Heading 3 3" xfId="20197"/>
    <cellStyle name="Heading 3 3 2" xfId="20198"/>
    <cellStyle name="Heading 3 3 3" xfId="20199"/>
    <cellStyle name="Heading 3 3 4" xfId="20200"/>
    <cellStyle name="Heading 3 4" xfId="20201"/>
    <cellStyle name="Heading 3 4 2" xfId="20202"/>
    <cellStyle name="Heading 3 4 2 2" xfId="20203"/>
    <cellStyle name="Heading 3 4 3" xfId="20204"/>
    <cellStyle name="Heading 3 4 4" xfId="20205"/>
    <cellStyle name="Heading 3 4 5" xfId="20206"/>
    <cellStyle name="Heading 3 5" xfId="20207"/>
    <cellStyle name="Heading 3 5 2" xfId="20208"/>
    <cellStyle name="Heading 3 5 2 2" xfId="20209"/>
    <cellStyle name="Heading 3 5 3" xfId="20210"/>
    <cellStyle name="Heading 3 5 4" xfId="20211"/>
    <cellStyle name="Heading 3 5 5" xfId="20212"/>
    <cellStyle name="Heading 3 5 6" xfId="20213"/>
    <cellStyle name="Heading 3 6" xfId="20214"/>
    <cellStyle name="Heading 3 6 2" xfId="20215"/>
    <cellStyle name="Heading 3 6 3" xfId="20216"/>
    <cellStyle name="Heading 3 6 4" xfId="20217"/>
    <cellStyle name="Heading 3 6 5" xfId="20218"/>
    <cellStyle name="Heading 3 7" xfId="20219"/>
    <cellStyle name="Heading 3 7 2" xfId="20220"/>
    <cellStyle name="Heading 3 7 3" xfId="20221"/>
    <cellStyle name="Heading 3 8" xfId="20222"/>
    <cellStyle name="Heading 3 9" xfId="20223"/>
    <cellStyle name="Heading 4 10" xfId="20224"/>
    <cellStyle name="Heading 4 11" xfId="20225"/>
    <cellStyle name="Heading 4 12" xfId="20226"/>
    <cellStyle name="Heading 4 13" xfId="20227"/>
    <cellStyle name="Heading 4 14" xfId="20228"/>
    <cellStyle name="Heading 4 15" xfId="20229"/>
    <cellStyle name="Heading 4 16" xfId="20230"/>
    <cellStyle name="Heading 4 17" xfId="20231"/>
    <cellStyle name="Heading 4 2" xfId="20232"/>
    <cellStyle name="Heading 4 2 2" xfId="20233"/>
    <cellStyle name="Heading 4 2 2 2" xfId="20234"/>
    <cellStyle name="Heading 4 2 3" xfId="20235"/>
    <cellStyle name="Heading 4 2 4" xfId="20236"/>
    <cellStyle name="Heading 4 2 5" xfId="20237"/>
    <cellStyle name="Heading 4 3" xfId="20238"/>
    <cellStyle name="Heading 4 3 2" xfId="20239"/>
    <cellStyle name="Heading 4 3 3" xfId="20240"/>
    <cellStyle name="Heading 4 3 4" xfId="20241"/>
    <cellStyle name="Heading 4 4" xfId="20242"/>
    <cellStyle name="Heading 4 4 2" xfId="20243"/>
    <cellStyle name="Heading 4 4 2 2" xfId="20244"/>
    <cellStyle name="Heading 4 4 3" xfId="20245"/>
    <cellStyle name="Heading 4 4 4" xfId="20246"/>
    <cellStyle name="Heading 4 4 5" xfId="20247"/>
    <cellStyle name="Heading 4 5" xfId="20248"/>
    <cellStyle name="Heading 4 5 2" xfId="20249"/>
    <cellStyle name="Heading 4 5 2 2" xfId="20250"/>
    <cellStyle name="Heading 4 5 3" xfId="20251"/>
    <cellStyle name="Heading 4 5 4" xfId="20252"/>
    <cellStyle name="Heading 4 5 5" xfId="20253"/>
    <cellStyle name="Heading 4 5 6" xfId="20254"/>
    <cellStyle name="Heading 4 6" xfId="20255"/>
    <cellStyle name="Heading 4 6 2" xfId="20256"/>
    <cellStyle name="Heading 4 6 3" xfId="20257"/>
    <cellStyle name="Heading 4 6 4" xfId="20258"/>
    <cellStyle name="Heading 4 6 5" xfId="20259"/>
    <cellStyle name="Heading 4 7" xfId="20260"/>
    <cellStyle name="Heading 4 7 2" xfId="20261"/>
    <cellStyle name="Heading 4 7 3" xfId="20262"/>
    <cellStyle name="Heading 4 8" xfId="20263"/>
    <cellStyle name="Heading 4 9" xfId="20264"/>
    <cellStyle name="Heading1" xfId="20265"/>
    <cellStyle name="Heading1 1" xfId="20266"/>
    <cellStyle name="Heading2" xfId="20267"/>
    <cellStyle name="headoption" xfId="20268"/>
    <cellStyle name="headoption 10" xfId="20269"/>
    <cellStyle name="headoption 11" xfId="20270"/>
    <cellStyle name="headoption 12" xfId="20271"/>
    <cellStyle name="headoption 13" xfId="20272"/>
    <cellStyle name="headoption 14" xfId="20273"/>
    <cellStyle name="headoption 15" xfId="20274"/>
    <cellStyle name="headoption 16" xfId="20275"/>
    <cellStyle name="headoption 17" xfId="20276"/>
    <cellStyle name="headoption 18" xfId="20277"/>
    <cellStyle name="headoption 19" xfId="20278"/>
    <cellStyle name="headoption 2" xfId="20279"/>
    <cellStyle name="headoption 2 10" xfId="20280"/>
    <cellStyle name="headoption 2 11" xfId="20281"/>
    <cellStyle name="headoption 2 12" xfId="20282"/>
    <cellStyle name="headoption 2 13" xfId="20283"/>
    <cellStyle name="headoption 2 14" xfId="20284"/>
    <cellStyle name="headoption 2 15" xfId="20285"/>
    <cellStyle name="headoption 2 16" xfId="20286"/>
    <cellStyle name="headoption 2 17" xfId="20287"/>
    <cellStyle name="headoption 2 18" xfId="20288"/>
    <cellStyle name="headoption 2 19" xfId="20289"/>
    <cellStyle name="headoption 2 2" xfId="20290"/>
    <cellStyle name="headoption 2 2 2" xfId="20291"/>
    <cellStyle name="headoption 2 20" xfId="20292"/>
    <cellStyle name="headoption 2 21" xfId="20293"/>
    <cellStyle name="headoption 2 22" xfId="20294"/>
    <cellStyle name="headoption 2 23" xfId="20295"/>
    <cellStyle name="headoption 2 24" xfId="20296"/>
    <cellStyle name="headoption 2 25" xfId="20297"/>
    <cellStyle name="headoption 2 26" xfId="20298"/>
    <cellStyle name="headoption 2 27" xfId="20299"/>
    <cellStyle name="headoption 2 28" xfId="20300"/>
    <cellStyle name="headoption 2 29" xfId="20301"/>
    <cellStyle name="headoption 2 3" xfId="20302"/>
    <cellStyle name="headoption 2 3 2" xfId="20303"/>
    <cellStyle name="headoption 2 30" xfId="20304"/>
    <cellStyle name="headoption 2 31" xfId="20305"/>
    <cellStyle name="headoption 2 32" xfId="20306"/>
    <cellStyle name="headoption 2 33" xfId="20307"/>
    <cellStyle name="headoption 2 34" xfId="20308"/>
    <cellStyle name="headoption 2 35" xfId="20309"/>
    <cellStyle name="headoption 2 36" xfId="20310"/>
    <cellStyle name="headoption 2 37" xfId="20311"/>
    <cellStyle name="headoption 2 38" xfId="20312"/>
    <cellStyle name="headoption 2 4" xfId="20313"/>
    <cellStyle name="headoption 2 4 2" xfId="20314"/>
    <cellStyle name="headoption 2 5" xfId="20315"/>
    <cellStyle name="headoption 2 5 2" xfId="20316"/>
    <cellStyle name="headoption 2 6" xfId="20317"/>
    <cellStyle name="headoption 2 6 2" xfId="20318"/>
    <cellStyle name="headoption 2 7" xfId="20319"/>
    <cellStyle name="headoption 2 7 2" xfId="20320"/>
    <cellStyle name="headoption 2 8" xfId="20321"/>
    <cellStyle name="headoption 2 9" xfId="20322"/>
    <cellStyle name="headoption 20" xfId="20323"/>
    <cellStyle name="headoption 21" xfId="20324"/>
    <cellStyle name="headoption 22" xfId="20325"/>
    <cellStyle name="headoption 23" xfId="20326"/>
    <cellStyle name="headoption 24" xfId="20327"/>
    <cellStyle name="headoption 25" xfId="20328"/>
    <cellStyle name="headoption 26" xfId="20329"/>
    <cellStyle name="headoption 27" xfId="20330"/>
    <cellStyle name="headoption 28" xfId="20331"/>
    <cellStyle name="headoption 29" xfId="20332"/>
    <cellStyle name="headoption 3" xfId="20333"/>
    <cellStyle name="headoption 3 10" xfId="20334"/>
    <cellStyle name="headoption 3 11" xfId="20335"/>
    <cellStyle name="headoption 3 12" xfId="20336"/>
    <cellStyle name="headoption 3 13" xfId="20337"/>
    <cellStyle name="headoption 3 14" xfId="20338"/>
    <cellStyle name="headoption 3 15" xfId="20339"/>
    <cellStyle name="headoption 3 16" xfId="20340"/>
    <cellStyle name="headoption 3 17" xfId="20341"/>
    <cellStyle name="headoption 3 18" xfId="20342"/>
    <cellStyle name="headoption 3 19" xfId="20343"/>
    <cellStyle name="headoption 3 2" xfId="20344"/>
    <cellStyle name="headoption 3 2 2" xfId="20345"/>
    <cellStyle name="headoption 3 20" xfId="20346"/>
    <cellStyle name="headoption 3 21" xfId="20347"/>
    <cellStyle name="headoption 3 22" xfId="20348"/>
    <cellStyle name="headoption 3 23" xfId="20349"/>
    <cellStyle name="headoption 3 24" xfId="20350"/>
    <cellStyle name="headoption 3 25" xfId="20351"/>
    <cellStyle name="headoption 3 26" xfId="20352"/>
    <cellStyle name="headoption 3 27" xfId="20353"/>
    <cellStyle name="headoption 3 28" xfId="20354"/>
    <cellStyle name="headoption 3 29" xfId="20355"/>
    <cellStyle name="headoption 3 3" xfId="20356"/>
    <cellStyle name="headoption 3 3 2" xfId="20357"/>
    <cellStyle name="headoption 3 30" xfId="20358"/>
    <cellStyle name="headoption 3 31" xfId="20359"/>
    <cellStyle name="headoption 3 32" xfId="20360"/>
    <cellStyle name="headoption 3 33" xfId="20361"/>
    <cellStyle name="headoption 3 34" xfId="20362"/>
    <cellStyle name="headoption 3 35" xfId="20363"/>
    <cellStyle name="headoption 3 36" xfId="20364"/>
    <cellStyle name="headoption 3 37" xfId="20365"/>
    <cellStyle name="headoption 3 38" xfId="20366"/>
    <cellStyle name="headoption 3 4" xfId="20367"/>
    <cellStyle name="headoption 3 4 2" xfId="20368"/>
    <cellStyle name="headoption 3 5" xfId="20369"/>
    <cellStyle name="headoption 3 5 2" xfId="20370"/>
    <cellStyle name="headoption 3 6" xfId="20371"/>
    <cellStyle name="headoption 3 6 2" xfId="20372"/>
    <cellStyle name="headoption 3 7" xfId="20373"/>
    <cellStyle name="headoption 3 8" xfId="20374"/>
    <cellStyle name="headoption 3 9" xfId="20375"/>
    <cellStyle name="headoption 30" xfId="20376"/>
    <cellStyle name="headoption 31" xfId="20377"/>
    <cellStyle name="headoption 32" xfId="20378"/>
    <cellStyle name="headoption 33" xfId="20379"/>
    <cellStyle name="headoption 34" xfId="20380"/>
    <cellStyle name="headoption 35" xfId="20381"/>
    <cellStyle name="headoption 36" xfId="20382"/>
    <cellStyle name="headoption 37" xfId="20383"/>
    <cellStyle name="headoption 38" xfId="20384"/>
    <cellStyle name="headoption 39" xfId="20385"/>
    <cellStyle name="headoption 4" xfId="20386"/>
    <cellStyle name="headoption 4 10" xfId="20387"/>
    <cellStyle name="headoption 4 11" xfId="20388"/>
    <cellStyle name="headoption 4 12" xfId="20389"/>
    <cellStyle name="headoption 4 13" xfId="20390"/>
    <cellStyle name="headoption 4 14" xfId="20391"/>
    <cellStyle name="headoption 4 15" xfId="20392"/>
    <cellStyle name="headoption 4 16" xfId="20393"/>
    <cellStyle name="headoption 4 17" xfId="20394"/>
    <cellStyle name="headoption 4 18" xfId="20395"/>
    <cellStyle name="headoption 4 19" xfId="20396"/>
    <cellStyle name="headoption 4 2" xfId="20397"/>
    <cellStyle name="headoption 4 20" xfId="20398"/>
    <cellStyle name="headoption 4 21" xfId="20399"/>
    <cellStyle name="headoption 4 22" xfId="20400"/>
    <cellStyle name="headoption 4 23" xfId="20401"/>
    <cellStyle name="headoption 4 24" xfId="20402"/>
    <cellStyle name="headoption 4 25" xfId="20403"/>
    <cellStyle name="headoption 4 26" xfId="20404"/>
    <cellStyle name="headoption 4 27" xfId="20405"/>
    <cellStyle name="headoption 4 28" xfId="20406"/>
    <cellStyle name="headoption 4 29" xfId="20407"/>
    <cellStyle name="headoption 4 3" xfId="20408"/>
    <cellStyle name="headoption 4 30" xfId="20409"/>
    <cellStyle name="headoption 4 31" xfId="20410"/>
    <cellStyle name="headoption 4 32" xfId="20411"/>
    <cellStyle name="headoption 4 33" xfId="20412"/>
    <cellStyle name="headoption 4 34" xfId="20413"/>
    <cellStyle name="headoption 4 35" xfId="20414"/>
    <cellStyle name="headoption 4 36" xfId="20415"/>
    <cellStyle name="headoption 4 37" xfId="20416"/>
    <cellStyle name="headoption 4 38" xfId="20417"/>
    <cellStyle name="headoption 4 4" xfId="20418"/>
    <cellStyle name="headoption 4 5" xfId="20419"/>
    <cellStyle name="headoption 4 6" xfId="20420"/>
    <cellStyle name="headoption 4 7" xfId="20421"/>
    <cellStyle name="headoption 4 8" xfId="20422"/>
    <cellStyle name="headoption 4 9" xfId="20423"/>
    <cellStyle name="headoption 5" xfId="20424"/>
    <cellStyle name="headoption 5 10" xfId="20425"/>
    <cellStyle name="headoption 5 11" xfId="20426"/>
    <cellStyle name="headoption 5 12" xfId="20427"/>
    <cellStyle name="headoption 5 13" xfId="20428"/>
    <cellStyle name="headoption 5 14" xfId="20429"/>
    <cellStyle name="headoption 5 15" xfId="20430"/>
    <cellStyle name="headoption 5 16" xfId="20431"/>
    <cellStyle name="headoption 5 17" xfId="20432"/>
    <cellStyle name="headoption 5 18" xfId="20433"/>
    <cellStyle name="headoption 5 19" xfId="20434"/>
    <cellStyle name="headoption 5 2" xfId="20435"/>
    <cellStyle name="headoption 5 20" xfId="20436"/>
    <cellStyle name="headoption 5 21" xfId="20437"/>
    <cellStyle name="headoption 5 22" xfId="20438"/>
    <cellStyle name="headoption 5 23" xfId="20439"/>
    <cellStyle name="headoption 5 24" xfId="20440"/>
    <cellStyle name="headoption 5 25" xfId="20441"/>
    <cellStyle name="headoption 5 26" xfId="20442"/>
    <cellStyle name="headoption 5 27" xfId="20443"/>
    <cellStyle name="headoption 5 28" xfId="20444"/>
    <cellStyle name="headoption 5 29" xfId="20445"/>
    <cellStyle name="headoption 5 3" xfId="20446"/>
    <cellStyle name="headoption 5 30" xfId="20447"/>
    <cellStyle name="headoption 5 31" xfId="20448"/>
    <cellStyle name="headoption 5 32" xfId="20449"/>
    <cellStyle name="headoption 5 33" xfId="20450"/>
    <cellStyle name="headoption 5 34" xfId="20451"/>
    <cellStyle name="headoption 5 35" xfId="20452"/>
    <cellStyle name="headoption 5 36" xfId="20453"/>
    <cellStyle name="headoption 5 37" xfId="20454"/>
    <cellStyle name="headoption 5 38" xfId="20455"/>
    <cellStyle name="headoption 5 4" xfId="20456"/>
    <cellStyle name="headoption 5 5" xfId="20457"/>
    <cellStyle name="headoption 5 6" xfId="20458"/>
    <cellStyle name="headoption 5 7" xfId="20459"/>
    <cellStyle name="headoption 5 8" xfId="20460"/>
    <cellStyle name="headoption 5 9" xfId="20461"/>
    <cellStyle name="headoption 6" xfId="20462"/>
    <cellStyle name="headoption 7" xfId="20463"/>
    <cellStyle name="headoption 8" xfId="20464"/>
    <cellStyle name="headoption 9" xfId="20465"/>
    <cellStyle name="Hyperlink 2" xfId="20466"/>
    <cellStyle name="Hyperlink 2 2" xfId="20467"/>
    <cellStyle name="Hyperlink 2 2 2" xfId="20468"/>
    <cellStyle name="Hyperlink 2 2 3" xfId="20469"/>
    <cellStyle name="Hyperlink 2 3" xfId="20470"/>
    <cellStyle name="Hyperlink 2 3 2" xfId="20471"/>
    <cellStyle name="Hyperlink 2 4" xfId="20472"/>
    <cellStyle name="Hyperlink 2 5" xfId="20473"/>
    <cellStyle name="Hyperlink 2 6" xfId="20474"/>
    <cellStyle name="Hyperlink 3" xfId="20475"/>
    <cellStyle name="Hyperlink 3 2" xfId="20476"/>
    <cellStyle name="Hyperlink 3 3" xfId="20477"/>
    <cellStyle name="Hyperlink 4" xfId="20478"/>
    <cellStyle name="Hyperlink 4 2" xfId="20479"/>
    <cellStyle name="Hyperlink 4 3" xfId="20480"/>
    <cellStyle name="Hyperlink 5" xfId="20481"/>
    <cellStyle name="Hyperlink 5 2" xfId="20482"/>
    <cellStyle name="Hyperlink 6" xfId="20483"/>
    <cellStyle name="Hyperlink 6 2" xfId="20484"/>
    <cellStyle name="Hyperlink 7" xfId="20485"/>
    <cellStyle name="Hyperlink 8" xfId="20486"/>
    <cellStyle name="Hyperlink 9" xfId="20487"/>
    <cellStyle name="Hyperlink seguido" xfId="20488"/>
    <cellStyle name="Ieșire" xfId="20489"/>
    <cellStyle name="Ieșire 10" xfId="20490"/>
    <cellStyle name="Ieșire 11" xfId="20491"/>
    <cellStyle name="Ieșire 12" xfId="20492"/>
    <cellStyle name="Ieșire 13" xfId="20493"/>
    <cellStyle name="Ieșire 14" xfId="20494"/>
    <cellStyle name="Ieșire 15" xfId="20495"/>
    <cellStyle name="Ieșire 16" xfId="20496"/>
    <cellStyle name="Ieșire 17" xfId="20497"/>
    <cellStyle name="Ieșire 18" xfId="20498"/>
    <cellStyle name="Ieșire 19" xfId="20499"/>
    <cellStyle name="Ieșire 2" xfId="20500"/>
    <cellStyle name="Ieșire 2 10" xfId="20501"/>
    <cellStyle name="Ieșire 2 11" xfId="20502"/>
    <cellStyle name="Ieșire 2 12" xfId="20503"/>
    <cellStyle name="Ieșire 2 13" xfId="20504"/>
    <cellStyle name="Ieșire 2 14" xfId="20505"/>
    <cellStyle name="Ieșire 2 15" xfId="20506"/>
    <cellStyle name="Ieșire 2 16" xfId="20507"/>
    <cellStyle name="Ieșire 2 17" xfId="20508"/>
    <cellStyle name="Ieșire 2 18" xfId="20509"/>
    <cellStyle name="Ieșire 2 19" xfId="20510"/>
    <cellStyle name="Ieșire 2 2" xfId="20511"/>
    <cellStyle name="Ieșire 2 2 2" xfId="20512"/>
    <cellStyle name="Ieșire 2 20" xfId="20513"/>
    <cellStyle name="Ieșire 2 21" xfId="20514"/>
    <cellStyle name="Ieșire 2 22" xfId="20515"/>
    <cellStyle name="Ieșire 2 23" xfId="20516"/>
    <cellStyle name="Ieșire 2 24" xfId="20517"/>
    <cellStyle name="Ieșire 2 25" xfId="20518"/>
    <cellStyle name="Ieșire 2 26" xfId="20519"/>
    <cellStyle name="Ieșire 2 27" xfId="20520"/>
    <cellStyle name="Ieșire 2 28" xfId="20521"/>
    <cellStyle name="Ieșire 2 29" xfId="20522"/>
    <cellStyle name="Ieșire 2 3" xfId="20523"/>
    <cellStyle name="Ieșire 2 3 2" xfId="20524"/>
    <cellStyle name="Ieșire 2 30" xfId="20525"/>
    <cellStyle name="Ieșire 2 31" xfId="20526"/>
    <cellStyle name="Ieșire 2 32" xfId="20527"/>
    <cellStyle name="Ieșire 2 33" xfId="20528"/>
    <cellStyle name="Ieșire 2 34" xfId="20529"/>
    <cellStyle name="Ieșire 2 35" xfId="20530"/>
    <cellStyle name="Ieșire 2 36" xfId="20531"/>
    <cellStyle name="Ieșire 2 37" xfId="20532"/>
    <cellStyle name="Ieșire 2 38" xfId="20533"/>
    <cellStyle name="Ieșire 2 4" xfId="20534"/>
    <cellStyle name="Ieșire 2 4 2" xfId="20535"/>
    <cellStyle name="Ieșire 2 5" xfId="20536"/>
    <cellStyle name="Ieșire 2 5 2" xfId="20537"/>
    <cellStyle name="Ieșire 2 6" xfId="20538"/>
    <cellStyle name="Ieșire 2 6 2" xfId="20539"/>
    <cellStyle name="Ieșire 2 7" xfId="20540"/>
    <cellStyle name="Ieșire 2 7 2" xfId="20541"/>
    <cellStyle name="Ieșire 2 8" xfId="20542"/>
    <cellStyle name="Ieșire 2 9" xfId="20543"/>
    <cellStyle name="Ieșire 20" xfId="20544"/>
    <cellStyle name="Ieșire 21" xfId="20545"/>
    <cellStyle name="Ieșire 22" xfId="20546"/>
    <cellStyle name="Ieșire 23" xfId="20547"/>
    <cellStyle name="Ieșire 24" xfId="20548"/>
    <cellStyle name="Ieșire 25" xfId="20549"/>
    <cellStyle name="Ieșire 26" xfId="20550"/>
    <cellStyle name="Ieșire 27" xfId="20551"/>
    <cellStyle name="Ieșire 28" xfId="20552"/>
    <cellStyle name="Ieșire 29" xfId="20553"/>
    <cellStyle name="Ieșire 3" xfId="20554"/>
    <cellStyle name="Ieșire 3 10" xfId="20555"/>
    <cellStyle name="Ieșire 3 11" xfId="20556"/>
    <cellStyle name="Ieșire 3 12" xfId="20557"/>
    <cellStyle name="Ieșire 3 13" xfId="20558"/>
    <cellStyle name="Ieșire 3 14" xfId="20559"/>
    <cellStyle name="Ieșire 3 15" xfId="20560"/>
    <cellStyle name="Ieșire 3 16" xfId="20561"/>
    <cellStyle name="Ieșire 3 17" xfId="20562"/>
    <cellStyle name="Ieșire 3 18" xfId="20563"/>
    <cellStyle name="Ieșire 3 19" xfId="20564"/>
    <cellStyle name="Ieșire 3 2" xfId="20565"/>
    <cellStyle name="Ieșire 3 20" xfId="20566"/>
    <cellStyle name="Ieșire 3 21" xfId="20567"/>
    <cellStyle name="Ieșire 3 22" xfId="20568"/>
    <cellStyle name="Ieșire 3 23" xfId="20569"/>
    <cellStyle name="Ieșire 3 24" xfId="20570"/>
    <cellStyle name="Ieșire 3 25" xfId="20571"/>
    <cellStyle name="Ieșire 3 26" xfId="20572"/>
    <cellStyle name="Ieșire 3 27" xfId="20573"/>
    <cellStyle name="Ieșire 3 28" xfId="20574"/>
    <cellStyle name="Ieșire 3 29" xfId="20575"/>
    <cellStyle name="Ieșire 3 3" xfId="20576"/>
    <cellStyle name="Ieșire 3 30" xfId="20577"/>
    <cellStyle name="Ieșire 3 31" xfId="20578"/>
    <cellStyle name="Ieșire 3 32" xfId="20579"/>
    <cellStyle name="Ieșire 3 33" xfId="20580"/>
    <cellStyle name="Ieșire 3 34" xfId="20581"/>
    <cellStyle name="Ieșire 3 35" xfId="20582"/>
    <cellStyle name="Ieșire 3 36" xfId="20583"/>
    <cellStyle name="Ieșire 3 37" xfId="20584"/>
    <cellStyle name="Ieșire 3 38" xfId="20585"/>
    <cellStyle name="Ieșire 3 4" xfId="20586"/>
    <cellStyle name="Ieșire 3 5" xfId="20587"/>
    <cellStyle name="Ieșire 3 6" xfId="20588"/>
    <cellStyle name="Ieșire 3 7" xfId="20589"/>
    <cellStyle name="Ieșire 3 8" xfId="20590"/>
    <cellStyle name="Ieșire 3 9" xfId="20591"/>
    <cellStyle name="Ieșire 30" xfId="20592"/>
    <cellStyle name="Ieșire 4" xfId="20593"/>
    <cellStyle name="Ieșire 4 10" xfId="20594"/>
    <cellStyle name="Ieșire 4 11" xfId="20595"/>
    <cellStyle name="Ieșire 4 12" xfId="20596"/>
    <cellStyle name="Ieșire 4 13" xfId="20597"/>
    <cellStyle name="Ieșire 4 14" xfId="20598"/>
    <cellStyle name="Ieșire 4 15" xfId="20599"/>
    <cellStyle name="Ieșire 4 16" xfId="20600"/>
    <cellStyle name="Ieșire 4 17" xfId="20601"/>
    <cellStyle name="Ieșire 4 18" xfId="20602"/>
    <cellStyle name="Ieșire 4 19" xfId="20603"/>
    <cellStyle name="Ieșire 4 2" xfId="20604"/>
    <cellStyle name="Ieșire 4 20" xfId="20605"/>
    <cellStyle name="Ieșire 4 21" xfId="20606"/>
    <cellStyle name="Ieșire 4 22" xfId="20607"/>
    <cellStyle name="Ieșire 4 23" xfId="20608"/>
    <cellStyle name="Ieșire 4 24" xfId="20609"/>
    <cellStyle name="Ieșire 4 25" xfId="20610"/>
    <cellStyle name="Ieșire 4 26" xfId="20611"/>
    <cellStyle name="Ieșire 4 27" xfId="20612"/>
    <cellStyle name="Ieșire 4 28" xfId="20613"/>
    <cellStyle name="Ieșire 4 29" xfId="20614"/>
    <cellStyle name="Ieșire 4 3" xfId="20615"/>
    <cellStyle name="Ieșire 4 30" xfId="20616"/>
    <cellStyle name="Ieșire 4 31" xfId="20617"/>
    <cellStyle name="Ieșire 4 32" xfId="20618"/>
    <cellStyle name="Ieșire 4 33" xfId="20619"/>
    <cellStyle name="Ieșire 4 34" xfId="20620"/>
    <cellStyle name="Ieșire 4 35" xfId="20621"/>
    <cellStyle name="Ieșire 4 36" xfId="20622"/>
    <cellStyle name="Ieșire 4 37" xfId="20623"/>
    <cellStyle name="Ieșire 4 38" xfId="20624"/>
    <cellStyle name="Ieșire 4 4" xfId="20625"/>
    <cellStyle name="Ieșire 4 5" xfId="20626"/>
    <cellStyle name="Ieșire 4 6" xfId="20627"/>
    <cellStyle name="Ieșire 4 7" xfId="20628"/>
    <cellStyle name="Ieșire 4 8" xfId="20629"/>
    <cellStyle name="Ieșire 4 9" xfId="20630"/>
    <cellStyle name="Ieșire 5" xfId="20631"/>
    <cellStyle name="Ieșire 5 2" xfId="20632"/>
    <cellStyle name="Ieșire 6" xfId="20633"/>
    <cellStyle name="Ieșire 6 2" xfId="20634"/>
    <cellStyle name="Ieșire 7" xfId="20635"/>
    <cellStyle name="Ieșire 7 2" xfId="20636"/>
    <cellStyle name="Ieșire 8" xfId="20637"/>
    <cellStyle name="Ieșire 9" xfId="20638"/>
    <cellStyle name="iles|_x0005_h" xfId="20639"/>
    <cellStyle name="Incorrecto" xfId="20640"/>
    <cellStyle name="Incorrecto 2" xfId="20641"/>
    <cellStyle name="Incorrecto 3" xfId="20642"/>
    <cellStyle name="Incorreto" xfId="20643"/>
    <cellStyle name="Indent" xfId="20644"/>
    <cellStyle name="Input %" xfId="20645"/>
    <cellStyle name="Input [yellow]" xfId="20646"/>
    <cellStyle name="Input [yellow] 10" xfId="20647"/>
    <cellStyle name="Input [yellow] 10 10" xfId="20648"/>
    <cellStyle name="Input [yellow] 10 11" xfId="20649"/>
    <cellStyle name="Input [yellow] 10 2" xfId="20650"/>
    <cellStyle name="Input [yellow] 10 3" xfId="20651"/>
    <cellStyle name="Input [yellow] 10 4" xfId="20652"/>
    <cellStyle name="Input [yellow] 10 5" xfId="20653"/>
    <cellStyle name="Input [yellow] 10 6" xfId="20654"/>
    <cellStyle name="Input [yellow] 10 7" xfId="20655"/>
    <cellStyle name="Input [yellow] 10 8" xfId="20656"/>
    <cellStyle name="Input [yellow] 10 9" xfId="20657"/>
    <cellStyle name="Input [yellow] 11" xfId="20658"/>
    <cellStyle name="Input [yellow] 12" xfId="20659"/>
    <cellStyle name="Input [yellow] 13" xfId="20660"/>
    <cellStyle name="Input [yellow] 14" xfId="20661"/>
    <cellStyle name="Input [yellow] 15" xfId="20662"/>
    <cellStyle name="Input [yellow] 16" xfId="20663"/>
    <cellStyle name="Input [yellow] 17" xfId="20664"/>
    <cellStyle name="Input [yellow] 18" xfId="20665"/>
    <cellStyle name="Input [yellow] 19" xfId="20666"/>
    <cellStyle name="Input [yellow] 2" xfId="20667"/>
    <cellStyle name="Input [yellow] 2 10" xfId="20668"/>
    <cellStyle name="Input [yellow] 2 11" xfId="20669"/>
    <cellStyle name="Input [yellow] 2 12" xfId="20670"/>
    <cellStyle name="Input [yellow] 2 13" xfId="20671"/>
    <cellStyle name="Input [yellow] 2 14" xfId="20672"/>
    <cellStyle name="Input [yellow] 2 15" xfId="20673"/>
    <cellStyle name="Input [yellow] 2 16" xfId="20674"/>
    <cellStyle name="Input [yellow] 2 17" xfId="20675"/>
    <cellStyle name="Input [yellow] 2 18" xfId="20676"/>
    <cellStyle name="Input [yellow] 2 19" xfId="20677"/>
    <cellStyle name="Input [yellow] 2 2" xfId="20678"/>
    <cellStyle name="Input [yellow] 2 2 10" xfId="20679"/>
    <cellStyle name="Input [yellow] 2 2 11" xfId="20680"/>
    <cellStyle name="Input [yellow] 2 2 12" xfId="20681"/>
    <cellStyle name="Input [yellow] 2 2 13" xfId="20682"/>
    <cellStyle name="Input [yellow] 2 2 14" xfId="20683"/>
    <cellStyle name="Input [yellow] 2 2 15" xfId="20684"/>
    <cellStyle name="Input [yellow] 2 2 16" xfId="20685"/>
    <cellStyle name="Input [yellow] 2 2 17" xfId="20686"/>
    <cellStyle name="Input [yellow] 2 2 18" xfId="20687"/>
    <cellStyle name="Input [yellow] 2 2 19" xfId="20688"/>
    <cellStyle name="Input [yellow] 2 2 2" xfId="20689"/>
    <cellStyle name="Input [yellow] 2 2 2 2" xfId="20690"/>
    <cellStyle name="Input [yellow] 2 2 20" xfId="20691"/>
    <cellStyle name="Input [yellow] 2 2 21" xfId="20692"/>
    <cellStyle name="Input [yellow] 2 2 22" xfId="20693"/>
    <cellStyle name="Input [yellow] 2 2 23" xfId="20694"/>
    <cellStyle name="Input [yellow] 2 2 24" xfId="20695"/>
    <cellStyle name="Input [yellow] 2 2 25" xfId="20696"/>
    <cellStyle name="Input [yellow] 2 2 26" xfId="20697"/>
    <cellStyle name="Input [yellow] 2 2 27" xfId="20698"/>
    <cellStyle name="Input [yellow] 2 2 28" xfId="20699"/>
    <cellStyle name="Input [yellow] 2 2 29" xfId="20700"/>
    <cellStyle name="Input [yellow] 2 2 3" xfId="20701"/>
    <cellStyle name="Input [yellow] 2 2 3 2" xfId="20702"/>
    <cellStyle name="Input [yellow] 2 2 30" xfId="20703"/>
    <cellStyle name="Input [yellow] 2 2 31" xfId="20704"/>
    <cellStyle name="Input [yellow] 2 2 32" xfId="20705"/>
    <cellStyle name="Input [yellow] 2 2 33" xfId="20706"/>
    <cellStyle name="Input [yellow] 2 2 34" xfId="20707"/>
    <cellStyle name="Input [yellow] 2 2 35" xfId="20708"/>
    <cellStyle name="Input [yellow] 2 2 36" xfId="20709"/>
    <cellStyle name="Input [yellow] 2 2 37" xfId="20710"/>
    <cellStyle name="Input [yellow] 2 2 38" xfId="20711"/>
    <cellStyle name="Input [yellow] 2 2 4" xfId="20712"/>
    <cellStyle name="Input [yellow] 2 2 4 2" xfId="20713"/>
    <cellStyle name="Input [yellow] 2 2 5" xfId="20714"/>
    <cellStyle name="Input [yellow] 2 2 5 2" xfId="20715"/>
    <cellStyle name="Input [yellow] 2 2 6" xfId="20716"/>
    <cellStyle name="Input [yellow] 2 2 6 2" xfId="20717"/>
    <cellStyle name="Input [yellow] 2 2 7" xfId="20718"/>
    <cellStyle name="Input [yellow] 2 2 7 2" xfId="20719"/>
    <cellStyle name="Input [yellow] 2 2 8" xfId="20720"/>
    <cellStyle name="Input [yellow] 2 2 9" xfId="20721"/>
    <cellStyle name="Input [yellow] 2 20" xfId="20722"/>
    <cellStyle name="Input [yellow] 2 21" xfId="20723"/>
    <cellStyle name="Input [yellow] 2 22" xfId="20724"/>
    <cellStyle name="Input [yellow] 2 23" xfId="20725"/>
    <cellStyle name="Input [yellow] 2 24" xfId="20726"/>
    <cellStyle name="Input [yellow] 2 25" xfId="20727"/>
    <cellStyle name="Input [yellow] 2 26" xfId="20728"/>
    <cellStyle name="Input [yellow] 2 27" xfId="20729"/>
    <cellStyle name="Input [yellow] 2 28" xfId="20730"/>
    <cellStyle name="Input [yellow] 2 29" xfId="20731"/>
    <cellStyle name="Input [yellow] 2 3" xfId="20732"/>
    <cellStyle name="Input [yellow] 2 3 10" xfId="20733"/>
    <cellStyle name="Input [yellow] 2 3 11" xfId="20734"/>
    <cellStyle name="Input [yellow] 2 3 12" xfId="20735"/>
    <cellStyle name="Input [yellow] 2 3 13" xfId="20736"/>
    <cellStyle name="Input [yellow] 2 3 14" xfId="20737"/>
    <cellStyle name="Input [yellow] 2 3 15" xfId="20738"/>
    <cellStyle name="Input [yellow] 2 3 16" xfId="20739"/>
    <cellStyle name="Input [yellow] 2 3 17" xfId="20740"/>
    <cellStyle name="Input [yellow] 2 3 18" xfId="20741"/>
    <cellStyle name="Input [yellow] 2 3 19" xfId="20742"/>
    <cellStyle name="Input [yellow] 2 3 2" xfId="20743"/>
    <cellStyle name="Input [yellow] 2 3 2 2" xfId="20744"/>
    <cellStyle name="Input [yellow] 2 3 20" xfId="20745"/>
    <cellStyle name="Input [yellow] 2 3 21" xfId="20746"/>
    <cellStyle name="Input [yellow] 2 3 22" xfId="20747"/>
    <cellStyle name="Input [yellow] 2 3 23" xfId="20748"/>
    <cellStyle name="Input [yellow] 2 3 24" xfId="20749"/>
    <cellStyle name="Input [yellow] 2 3 25" xfId="20750"/>
    <cellStyle name="Input [yellow] 2 3 26" xfId="20751"/>
    <cellStyle name="Input [yellow] 2 3 27" xfId="20752"/>
    <cellStyle name="Input [yellow] 2 3 28" xfId="20753"/>
    <cellStyle name="Input [yellow] 2 3 29" xfId="20754"/>
    <cellStyle name="Input [yellow] 2 3 3" xfId="20755"/>
    <cellStyle name="Input [yellow] 2 3 3 2" xfId="20756"/>
    <cellStyle name="Input [yellow] 2 3 30" xfId="20757"/>
    <cellStyle name="Input [yellow] 2 3 31" xfId="20758"/>
    <cellStyle name="Input [yellow] 2 3 32" xfId="20759"/>
    <cellStyle name="Input [yellow] 2 3 33" xfId="20760"/>
    <cellStyle name="Input [yellow] 2 3 34" xfId="20761"/>
    <cellStyle name="Input [yellow] 2 3 35" xfId="20762"/>
    <cellStyle name="Input [yellow] 2 3 36" xfId="20763"/>
    <cellStyle name="Input [yellow] 2 3 37" xfId="20764"/>
    <cellStyle name="Input [yellow] 2 3 38" xfId="20765"/>
    <cellStyle name="Input [yellow] 2 3 4" xfId="20766"/>
    <cellStyle name="Input [yellow] 2 3 4 2" xfId="20767"/>
    <cellStyle name="Input [yellow] 2 3 5" xfId="20768"/>
    <cellStyle name="Input [yellow] 2 3 5 2" xfId="20769"/>
    <cellStyle name="Input [yellow] 2 3 6" xfId="20770"/>
    <cellStyle name="Input [yellow] 2 3 6 2" xfId="20771"/>
    <cellStyle name="Input [yellow] 2 3 7" xfId="20772"/>
    <cellStyle name="Input [yellow] 2 3 8" xfId="20773"/>
    <cellStyle name="Input [yellow] 2 3 9" xfId="20774"/>
    <cellStyle name="Input [yellow] 2 30" xfId="20775"/>
    <cellStyle name="Input [yellow] 2 31" xfId="20776"/>
    <cellStyle name="Input [yellow] 2 32" xfId="20777"/>
    <cellStyle name="Input [yellow] 2 33" xfId="20778"/>
    <cellStyle name="Input [yellow] 2 34" xfId="20779"/>
    <cellStyle name="Input [yellow] 2 35" xfId="20780"/>
    <cellStyle name="Input [yellow] 2 36" xfId="20781"/>
    <cellStyle name="Input [yellow] 2 37" xfId="20782"/>
    <cellStyle name="Input [yellow] 2 38" xfId="20783"/>
    <cellStyle name="Input [yellow] 2 39" xfId="20784"/>
    <cellStyle name="Input [yellow] 2 4" xfId="20785"/>
    <cellStyle name="Input [yellow] 2 4 10" xfId="20786"/>
    <cellStyle name="Input [yellow] 2 4 11" xfId="20787"/>
    <cellStyle name="Input [yellow] 2 4 12" xfId="20788"/>
    <cellStyle name="Input [yellow] 2 4 13" xfId="20789"/>
    <cellStyle name="Input [yellow] 2 4 14" xfId="20790"/>
    <cellStyle name="Input [yellow] 2 4 15" xfId="20791"/>
    <cellStyle name="Input [yellow] 2 4 16" xfId="20792"/>
    <cellStyle name="Input [yellow] 2 4 17" xfId="20793"/>
    <cellStyle name="Input [yellow] 2 4 18" xfId="20794"/>
    <cellStyle name="Input [yellow] 2 4 19" xfId="20795"/>
    <cellStyle name="Input [yellow] 2 4 2" xfId="20796"/>
    <cellStyle name="Input [yellow] 2 4 20" xfId="20797"/>
    <cellStyle name="Input [yellow] 2 4 21" xfId="20798"/>
    <cellStyle name="Input [yellow] 2 4 22" xfId="20799"/>
    <cellStyle name="Input [yellow] 2 4 23" xfId="20800"/>
    <cellStyle name="Input [yellow] 2 4 24" xfId="20801"/>
    <cellStyle name="Input [yellow] 2 4 25" xfId="20802"/>
    <cellStyle name="Input [yellow] 2 4 26" xfId="20803"/>
    <cellStyle name="Input [yellow] 2 4 27" xfId="20804"/>
    <cellStyle name="Input [yellow] 2 4 28" xfId="20805"/>
    <cellStyle name="Input [yellow] 2 4 29" xfId="20806"/>
    <cellStyle name="Input [yellow] 2 4 3" xfId="20807"/>
    <cellStyle name="Input [yellow] 2 4 30" xfId="20808"/>
    <cellStyle name="Input [yellow] 2 4 31" xfId="20809"/>
    <cellStyle name="Input [yellow] 2 4 32" xfId="20810"/>
    <cellStyle name="Input [yellow] 2 4 33" xfId="20811"/>
    <cellStyle name="Input [yellow] 2 4 34" xfId="20812"/>
    <cellStyle name="Input [yellow] 2 4 35" xfId="20813"/>
    <cellStyle name="Input [yellow] 2 4 36" xfId="20814"/>
    <cellStyle name="Input [yellow] 2 4 37" xfId="20815"/>
    <cellStyle name="Input [yellow] 2 4 38" xfId="20816"/>
    <cellStyle name="Input [yellow] 2 4 4" xfId="20817"/>
    <cellStyle name="Input [yellow] 2 4 5" xfId="20818"/>
    <cellStyle name="Input [yellow] 2 4 6" xfId="20819"/>
    <cellStyle name="Input [yellow] 2 4 7" xfId="20820"/>
    <cellStyle name="Input [yellow] 2 4 8" xfId="20821"/>
    <cellStyle name="Input [yellow] 2 4 9" xfId="20822"/>
    <cellStyle name="Input [yellow] 2 5" xfId="20823"/>
    <cellStyle name="Input [yellow] 2 5 10" xfId="20824"/>
    <cellStyle name="Input [yellow] 2 5 11" xfId="20825"/>
    <cellStyle name="Input [yellow] 2 5 12" xfId="20826"/>
    <cellStyle name="Input [yellow] 2 5 13" xfId="20827"/>
    <cellStyle name="Input [yellow] 2 5 14" xfId="20828"/>
    <cellStyle name="Input [yellow] 2 5 15" xfId="20829"/>
    <cellStyle name="Input [yellow] 2 5 16" xfId="20830"/>
    <cellStyle name="Input [yellow] 2 5 17" xfId="20831"/>
    <cellStyle name="Input [yellow] 2 5 18" xfId="20832"/>
    <cellStyle name="Input [yellow] 2 5 19" xfId="20833"/>
    <cellStyle name="Input [yellow] 2 5 2" xfId="20834"/>
    <cellStyle name="Input [yellow] 2 5 20" xfId="20835"/>
    <cellStyle name="Input [yellow] 2 5 21" xfId="20836"/>
    <cellStyle name="Input [yellow] 2 5 22" xfId="20837"/>
    <cellStyle name="Input [yellow] 2 5 23" xfId="20838"/>
    <cellStyle name="Input [yellow] 2 5 24" xfId="20839"/>
    <cellStyle name="Input [yellow] 2 5 25" xfId="20840"/>
    <cellStyle name="Input [yellow] 2 5 26" xfId="20841"/>
    <cellStyle name="Input [yellow] 2 5 27" xfId="20842"/>
    <cellStyle name="Input [yellow] 2 5 28" xfId="20843"/>
    <cellStyle name="Input [yellow] 2 5 29" xfId="20844"/>
    <cellStyle name="Input [yellow] 2 5 3" xfId="20845"/>
    <cellStyle name="Input [yellow] 2 5 30" xfId="20846"/>
    <cellStyle name="Input [yellow] 2 5 31" xfId="20847"/>
    <cellStyle name="Input [yellow] 2 5 32" xfId="20848"/>
    <cellStyle name="Input [yellow] 2 5 33" xfId="20849"/>
    <cellStyle name="Input [yellow] 2 5 34" xfId="20850"/>
    <cellStyle name="Input [yellow] 2 5 35" xfId="20851"/>
    <cellStyle name="Input [yellow] 2 5 36" xfId="20852"/>
    <cellStyle name="Input [yellow] 2 5 37" xfId="20853"/>
    <cellStyle name="Input [yellow] 2 5 38" xfId="20854"/>
    <cellStyle name="Input [yellow] 2 5 4" xfId="20855"/>
    <cellStyle name="Input [yellow] 2 5 5" xfId="20856"/>
    <cellStyle name="Input [yellow] 2 5 6" xfId="20857"/>
    <cellStyle name="Input [yellow] 2 5 7" xfId="20858"/>
    <cellStyle name="Input [yellow] 2 5 8" xfId="20859"/>
    <cellStyle name="Input [yellow] 2 5 9" xfId="20860"/>
    <cellStyle name="Input [yellow] 2 6" xfId="20861"/>
    <cellStyle name="Input [yellow] 2 7" xfId="20862"/>
    <cellStyle name="Input [yellow] 2 8" xfId="20863"/>
    <cellStyle name="Input [yellow] 2 9" xfId="20864"/>
    <cellStyle name="Input [yellow] 20" xfId="20865"/>
    <cellStyle name="Input [yellow] 21" xfId="20866"/>
    <cellStyle name="Input [yellow] 22" xfId="20867"/>
    <cellStyle name="Input [yellow] 23" xfId="20868"/>
    <cellStyle name="Input [yellow] 24" xfId="20869"/>
    <cellStyle name="Input [yellow] 25" xfId="20870"/>
    <cellStyle name="Input [yellow] 26" xfId="20871"/>
    <cellStyle name="Input [yellow] 27" xfId="20872"/>
    <cellStyle name="Input [yellow] 28" xfId="20873"/>
    <cellStyle name="Input [yellow] 29" xfId="20874"/>
    <cellStyle name="Input [yellow] 3" xfId="20875"/>
    <cellStyle name="Input [yellow] 3 10" xfId="20876"/>
    <cellStyle name="Input [yellow] 3 11" xfId="20877"/>
    <cellStyle name="Input [yellow] 3 12" xfId="20878"/>
    <cellStyle name="Input [yellow] 3 13" xfId="20879"/>
    <cellStyle name="Input [yellow] 3 14" xfId="20880"/>
    <cellStyle name="Input [yellow] 3 15" xfId="20881"/>
    <cellStyle name="Input [yellow] 3 16" xfId="20882"/>
    <cellStyle name="Input [yellow] 3 17" xfId="20883"/>
    <cellStyle name="Input [yellow] 3 18" xfId="20884"/>
    <cellStyle name="Input [yellow] 3 19" xfId="20885"/>
    <cellStyle name="Input [yellow] 3 2" xfId="20886"/>
    <cellStyle name="Input [yellow] 3 2 10" xfId="20887"/>
    <cellStyle name="Input [yellow] 3 2 11" xfId="20888"/>
    <cellStyle name="Input [yellow] 3 2 12" xfId="20889"/>
    <cellStyle name="Input [yellow] 3 2 13" xfId="20890"/>
    <cellStyle name="Input [yellow] 3 2 14" xfId="20891"/>
    <cellStyle name="Input [yellow] 3 2 15" xfId="20892"/>
    <cellStyle name="Input [yellow] 3 2 16" xfId="20893"/>
    <cellStyle name="Input [yellow] 3 2 17" xfId="20894"/>
    <cellStyle name="Input [yellow] 3 2 18" xfId="20895"/>
    <cellStyle name="Input [yellow] 3 2 19" xfId="20896"/>
    <cellStyle name="Input [yellow] 3 2 2" xfId="20897"/>
    <cellStyle name="Input [yellow] 3 2 2 2" xfId="20898"/>
    <cellStyle name="Input [yellow] 3 2 20" xfId="20899"/>
    <cellStyle name="Input [yellow] 3 2 21" xfId="20900"/>
    <cellStyle name="Input [yellow] 3 2 22" xfId="20901"/>
    <cellStyle name="Input [yellow] 3 2 23" xfId="20902"/>
    <cellStyle name="Input [yellow] 3 2 24" xfId="20903"/>
    <cellStyle name="Input [yellow] 3 2 25" xfId="20904"/>
    <cellStyle name="Input [yellow] 3 2 26" xfId="20905"/>
    <cellStyle name="Input [yellow] 3 2 27" xfId="20906"/>
    <cellStyle name="Input [yellow] 3 2 28" xfId="20907"/>
    <cellStyle name="Input [yellow] 3 2 29" xfId="20908"/>
    <cellStyle name="Input [yellow] 3 2 3" xfId="20909"/>
    <cellStyle name="Input [yellow] 3 2 3 2" xfId="20910"/>
    <cellStyle name="Input [yellow] 3 2 30" xfId="20911"/>
    <cellStyle name="Input [yellow] 3 2 31" xfId="20912"/>
    <cellStyle name="Input [yellow] 3 2 32" xfId="20913"/>
    <cellStyle name="Input [yellow] 3 2 33" xfId="20914"/>
    <cellStyle name="Input [yellow] 3 2 34" xfId="20915"/>
    <cellStyle name="Input [yellow] 3 2 35" xfId="20916"/>
    <cellStyle name="Input [yellow] 3 2 36" xfId="20917"/>
    <cellStyle name="Input [yellow] 3 2 37" xfId="20918"/>
    <cellStyle name="Input [yellow] 3 2 38" xfId="20919"/>
    <cellStyle name="Input [yellow] 3 2 4" xfId="20920"/>
    <cellStyle name="Input [yellow] 3 2 4 2" xfId="20921"/>
    <cellStyle name="Input [yellow] 3 2 5" xfId="20922"/>
    <cellStyle name="Input [yellow] 3 2 5 2" xfId="20923"/>
    <cellStyle name="Input [yellow] 3 2 6" xfId="20924"/>
    <cellStyle name="Input [yellow] 3 2 6 2" xfId="20925"/>
    <cellStyle name="Input [yellow] 3 2 7" xfId="20926"/>
    <cellStyle name="Input [yellow] 3 2 7 2" xfId="20927"/>
    <cellStyle name="Input [yellow] 3 2 8" xfId="20928"/>
    <cellStyle name="Input [yellow] 3 2 9" xfId="20929"/>
    <cellStyle name="Input [yellow] 3 20" xfId="20930"/>
    <cellStyle name="Input [yellow] 3 21" xfId="20931"/>
    <cellStyle name="Input [yellow] 3 22" xfId="20932"/>
    <cellStyle name="Input [yellow] 3 23" xfId="20933"/>
    <cellStyle name="Input [yellow] 3 24" xfId="20934"/>
    <cellStyle name="Input [yellow] 3 25" xfId="20935"/>
    <cellStyle name="Input [yellow] 3 26" xfId="20936"/>
    <cellStyle name="Input [yellow] 3 27" xfId="20937"/>
    <cellStyle name="Input [yellow] 3 28" xfId="20938"/>
    <cellStyle name="Input [yellow] 3 29" xfId="20939"/>
    <cellStyle name="Input [yellow] 3 3" xfId="20940"/>
    <cellStyle name="Input [yellow] 3 3 10" xfId="20941"/>
    <cellStyle name="Input [yellow] 3 3 11" xfId="20942"/>
    <cellStyle name="Input [yellow] 3 3 12" xfId="20943"/>
    <cellStyle name="Input [yellow] 3 3 13" xfId="20944"/>
    <cellStyle name="Input [yellow] 3 3 14" xfId="20945"/>
    <cellStyle name="Input [yellow] 3 3 15" xfId="20946"/>
    <cellStyle name="Input [yellow] 3 3 16" xfId="20947"/>
    <cellStyle name="Input [yellow] 3 3 17" xfId="20948"/>
    <cellStyle name="Input [yellow] 3 3 18" xfId="20949"/>
    <cellStyle name="Input [yellow] 3 3 19" xfId="20950"/>
    <cellStyle name="Input [yellow] 3 3 2" xfId="20951"/>
    <cellStyle name="Input [yellow] 3 3 2 2" xfId="20952"/>
    <cellStyle name="Input [yellow] 3 3 20" xfId="20953"/>
    <cellStyle name="Input [yellow] 3 3 21" xfId="20954"/>
    <cellStyle name="Input [yellow] 3 3 22" xfId="20955"/>
    <cellStyle name="Input [yellow] 3 3 23" xfId="20956"/>
    <cellStyle name="Input [yellow] 3 3 24" xfId="20957"/>
    <cellStyle name="Input [yellow] 3 3 25" xfId="20958"/>
    <cellStyle name="Input [yellow] 3 3 26" xfId="20959"/>
    <cellStyle name="Input [yellow] 3 3 27" xfId="20960"/>
    <cellStyle name="Input [yellow] 3 3 28" xfId="20961"/>
    <cellStyle name="Input [yellow] 3 3 29" xfId="20962"/>
    <cellStyle name="Input [yellow] 3 3 3" xfId="20963"/>
    <cellStyle name="Input [yellow] 3 3 3 2" xfId="20964"/>
    <cellStyle name="Input [yellow] 3 3 30" xfId="20965"/>
    <cellStyle name="Input [yellow] 3 3 31" xfId="20966"/>
    <cellStyle name="Input [yellow] 3 3 32" xfId="20967"/>
    <cellStyle name="Input [yellow] 3 3 33" xfId="20968"/>
    <cellStyle name="Input [yellow] 3 3 34" xfId="20969"/>
    <cellStyle name="Input [yellow] 3 3 35" xfId="20970"/>
    <cellStyle name="Input [yellow] 3 3 36" xfId="20971"/>
    <cellStyle name="Input [yellow] 3 3 37" xfId="20972"/>
    <cellStyle name="Input [yellow] 3 3 38" xfId="20973"/>
    <cellStyle name="Input [yellow] 3 3 4" xfId="20974"/>
    <cellStyle name="Input [yellow] 3 3 4 2" xfId="20975"/>
    <cellStyle name="Input [yellow] 3 3 5" xfId="20976"/>
    <cellStyle name="Input [yellow] 3 3 5 2" xfId="20977"/>
    <cellStyle name="Input [yellow] 3 3 6" xfId="20978"/>
    <cellStyle name="Input [yellow] 3 3 6 2" xfId="20979"/>
    <cellStyle name="Input [yellow] 3 3 7" xfId="20980"/>
    <cellStyle name="Input [yellow] 3 3 8" xfId="20981"/>
    <cellStyle name="Input [yellow] 3 3 9" xfId="20982"/>
    <cellStyle name="Input [yellow] 3 30" xfId="20983"/>
    <cellStyle name="Input [yellow] 3 31" xfId="20984"/>
    <cellStyle name="Input [yellow] 3 32" xfId="20985"/>
    <cellStyle name="Input [yellow] 3 33" xfId="20986"/>
    <cellStyle name="Input [yellow] 3 34" xfId="20987"/>
    <cellStyle name="Input [yellow] 3 35" xfId="20988"/>
    <cellStyle name="Input [yellow] 3 36" xfId="20989"/>
    <cellStyle name="Input [yellow] 3 37" xfId="20990"/>
    <cellStyle name="Input [yellow] 3 38" xfId="20991"/>
    <cellStyle name="Input [yellow] 3 39" xfId="20992"/>
    <cellStyle name="Input [yellow] 3 4" xfId="20993"/>
    <cellStyle name="Input [yellow] 3 4 10" xfId="20994"/>
    <cellStyle name="Input [yellow] 3 4 11" xfId="20995"/>
    <cellStyle name="Input [yellow] 3 4 12" xfId="20996"/>
    <cellStyle name="Input [yellow] 3 4 13" xfId="20997"/>
    <cellStyle name="Input [yellow] 3 4 14" xfId="20998"/>
    <cellStyle name="Input [yellow] 3 4 15" xfId="20999"/>
    <cellStyle name="Input [yellow] 3 4 16" xfId="21000"/>
    <cellStyle name="Input [yellow] 3 4 17" xfId="21001"/>
    <cellStyle name="Input [yellow] 3 4 18" xfId="21002"/>
    <cellStyle name="Input [yellow] 3 4 19" xfId="21003"/>
    <cellStyle name="Input [yellow] 3 4 2" xfId="21004"/>
    <cellStyle name="Input [yellow] 3 4 20" xfId="21005"/>
    <cellStyle name="Input [yellow] 3 4 21" xfId="21006"/>
    <cellStyle name="Input [yellow] 3 4 22" xfId="21007"/>
    <cellStyle name="Input [yellow] 3 4 23" xfId="21008"/>
    <cellStyle name="Input [yellow] 3 4 24" xfId="21009"/>
    <cellStyle name="Input [yellow] 3 4 25" xfId="21010"/>
    <cellStyle name="Input [yellow] 3 4 26" xfId="21011"/>
    <cellStyle name="Input [yellow] 3 4 27" xfId="21012"/>
    <cellStyle name="Input [yellow] 3 4 28" xfId="21013"/>
    <cellStyle name="Input [yellow] 3 4 29" xfId="21014"/>
    <cellStyle name="Input [yellow] 3 4 3" xfId="21015"/>
    <cellStyle name="Input [yellow] 3 4 30" xfId="21016"/>
    <cellStyle name="Input [yellow] 3 4 31" xfId="21017"/>
    <cellStyle name="Input [yellow] 3 4 32" xfId="21018"/>
    <cellStyle name="Input [yellow] 3 4 33" xfId="21019"/>
    <cellStyle name="Input [yellow] 3 4 34" xfId="21020"/>
    <cellStyle name="Input [yellow] 3 4 35" xfId="21021"/>
    <cellStyle name="Input [yellow] 3 4 36" xfId="21022"/>
    <cellStyle name="Input [yellow] 3 4 37" xfId="21023"/>
    <cellStyle name="Input [yellow] 3 4 38" xfId="21024"/>
    <cellStyle name="Input [yellow] 3 4 4" xfId="21025"/>
    <cellStyle name="Input [yellow] 3 4 5" xfId="21026"/>
    <cellStyle name="Input [yellow] 3 4 6" xfId="21027"/>
    <cellStyle name="Input [yellow] 3 4 7" xfId="21028"/>
    <cellStyle name="Input [yellow] 3 4 8" xfId="21029"/>
    <cellStyle name="Input [yellow] 3 4 9" xfId="21030"/>
    <cellStyle name="Input [yellow] 3 5" xfId="21031"/>
    <cellStyle name="Input [yellow] 3 5 10" xfId="21032"/>
    <cellStyle name="Input [yellow] 3 5 11" xfId="21033"/>
    <cellStyle name="Input [yellow] 3 5 12" xfId="21034"/>
    <cellStyle name="Input [yellow] 3 5 13" xfId="21035"/>
    <cellStyle name="Input [yellow] 3 5 14" xfId="21036"/>
    <cellStyle name="Input [yellow] 3 5 15" xfId="21037"/>
    <cellStyle name="Input [yellow] 3 5 16" xfId="21038"/>
    <cellStyle name="Input [yellow] 3 5 17" xfId="21039"/>
    <cellStyle name="Input [yellow] 3 5 18" xfId="21040"/>
    <cellStyle name="Input [yellow] 3 5 19" xfId="21041"/>
    <cellStyle name="Input [yellow] 3 5 2" xfId="21042"/>
    <cellStyle name="Input [yellow] 3 5 20" xfId="21043"/>
    <cellStyle name="Input [yellow] 3 5 21" xfId="21044"/>
    <cellStyle name="Input [yellow] 3 5 22" xfId="21045"/>
    <cellStyle name="Input [yellow] 3 5 23" xfId="21046"/>
    <cellStyle name="Input [yellow] 3 5 24" xfId="21047"/>
    <cellStyle name="Input [yellow] 3 5 25" xfId="21048"/>
    <cellStyle name="Input [yellow] 3 5 26" xfId="21049"/>
    <cellStyle name="Input [yellow] 3 5 27" xfId="21050"/>
    <cellStyle name="Input [yellow] 3 5 28" xfId="21051"/>
    <cellStyle name="Input [yellow] 3 5 29" xfId="21052"/>
    <cellStyle name="Input [yellow] 3 5 3" xfId="21053"/>
    <cellStyle name="Input [yellow] 3 5 30" xfId="21054"/>
    <cellStyle name="Input [yellow] 3 5 31" xfId="21055"/>
    <cellStyle name="Input [yellow] 3 5 32" xfId="21056"/>
    <cellStyle name="Input [yellow] 3 5 33" xfId="21057"/>
    <cellStyle name="Input [yellow] 3 5 34" xfId="21058"/>
    <cellStyle name="Input [yellow] 3 5 35" xfId="21059"/>
    <cellStyle name="Input [yellow] 3 5 36" xfId="21060"/>
    <cellStyle name="Input [yellow] 3 5 37" xfId="21061"/>
    <cellStyle name="Input [yellow] 3 5 38" xfId="21062"/>
    <cellStyle name="Input [yellow] 3 5 4" xfId="21063"/>
    <cellStyle name="Input [yellow] 3 5 5" xfId="21064"/>
    <cellStyle name="Input [yellow] 3 5 6" xfId="21065"/>
    <cellStyle name="Input [yellow] 3 5 7" xfId="21066"/>
    <cellStyle name="Input [yellow] 3 5 8" xfId="21067"/>
    <cellStyle name="Input [yellow] 3 5 9" xfId="21068"/>
    <cellStyle name="Input [yellow] 3 6" xfId="21069"/>
    <cellStyle name="Input [yellow] 3 7" xfId="21070"/>
    <cellStyle name="Input [yellow] 3 8" xfId="21071"/>
    <cellStyle name="Input [yellow] 3 9" xfId="21072"/>
    <cellStyle name="Input [yellow] 30" xfId="21073"/>
    <cellStyle name="Input [yellow] 31" xfId="21074"/>
    <cellStyle name="Input [yellow] 32" xfId="21075"/>
    <cellStyle name="Input [yellow] 33" xfId="21076"/>
    <cellStyle name="Input [yellow] 34" xfId="21077"/>
    <cellStyle name="Input [yellow] 35" xfId="21078"/>
    <cellStyle name="Input [yellow] 36" xfId="21079"/>
    <cellStyle name="Input [yellow] 37" xfId="21080"/>
    <cellStyle name="Input [yellow] 38" xfId="21081"/>
    <cellStyle name="Input [yellow] 39" xfId="21082"/>
    <cellStyle name="Input [yellow] 4" xfId="21083"/>
    <cellStyle name="Input [yellow] 4 10" xfId="21084"/>
    <cellStyle name="Input [yellow] 4 11" xfId="21085"/>
    <cellStyle name="Input [yellow] 4 12" xfId="21086"/>
    <cellStyle name="Input [yellow] 4 13" xfId="21087"/>
    <cellStyle name="Input [yellow] 4 14" xfId="21088"/>
    <cellStyle name="Input [yellow] 4 15" xfId="21089"/>
    <cellStyle name="Input [yellow] 4 16" xfId="21090"/>
    <cellStyle name="Input [yellow] 4 17" xfId="21091"/>
    <cellStyle name="Input [yellow] 4 18" xfId="21092"/>
    <cellStyle name="Input [yellow] 4 19" xfId="21093"/>
    <cellStyle name="Input [yellow] 4 2" xfId="21094"/>
    <cellStyle name="Input [yellow] 4 2 10" xfId="21095"/>
    <cellStyle name="Input [yellow] 4 2 11" xfId="21096"/>
    <cellStyle name="Input [yellow] 4 2 12" xfId="21097"/>
    <cellStyle name="Input [yellow] 4 2 13" xfId="21098"/>
    <cellStyle name="Input [yellow] 4 2 14" xfId="21099"/>
    <cellStyle name="Input [yellow] 4 2 15" xfId="21100"/>
    <cellStyle name="Input [yellow] 4 2 16" xfId="21101"/>
    <cellStyle name="Input [yellow] 4 2 17" xfId="21102"/>
    <cellStyle name="Input [yellow] 4 2 18" xfId="21103"/>
    <cellStyle name="Input [yellow] 4 2 19" xfId="21104"/>
    <cellStyle name="Input [yellow] 4 2 2" xfId="21105"/>
    <cellStyle name="Input [yellow] 4 2 2 2" xfId="21106"/>
    <cellStyle name="Input [yellow] 4 2 20" xfId="21107"/>
    <cellStyle name="Input [yellow] 4 2 21" xfId="21108"/>
    <cellStyle name="Input [yellow] 4 2 22" xfId="21109"/>
    <cellStyle name="Input [yellow] 4 2 23" xfId="21110"/>
    <cellStyle name="Input [yellow] 4 2 24" xfId="21111"/>
    <cellStyle name="Input [yellow] 4 2 25" xfId="21112"/>
    <cellStyle name="Input [yellow] 4 2 26" xfId="21113"/>
    <cellStyle name="Input [yellow] 4 2 27" xfId="21114"/>
    <cellStyle name="Input [yellow] 4 2 28" xfId="21115"/>
    <cellStyle name="Input [yellow] 4 2 29" xfId="21116"/>
    <cellStyle name="Input [yellow] 4 2 3" xfId="21117"/>
    <cellStyle name="Input [yellow] 4 2 3 2" xfId="21118"/>
    <cellStyle name="Input [yellow] 4 2 30" xfId="21119"/>
    <cellStyle name="Input [yellow] 4 2 31" xfId="21120"/>
    <cellStyle name="Input [yellow] 4 2 32" xfId="21121"/>
    <cellStyle name="Input [yellow] 4 2 33" xfId="21122"/>
    <cellStyle name="Input [yellow] 4 2 34" xfId="21123"/>
    <cellStyle name="Input [yellow] 4 2 35" xfId="21124"/>
    <cellStyle name="Input [yellow] 4 2 36" xfId="21125"/>
    <cellStyle name="Input [yellow] 4 2 37" xfId="21126"/>
    <cellStyle name="Input [yellow] 4 2 38" xfId="21127"/>
    <cellStyle name="Input [yellow] 4 2 4" xfId="21128"/>
    <cellStyle name="Input [yellow] 4 2 4 2" xfId="21129"/>
    <cellStyle name="Input [yellow] 4 2 5" xfId="21130"/>
    <cellStyle name="Input [yellow] 4 2 5 2" xfId="21131"/>
    <cellStyle name="Input [yellow] 4 2 6" xfId="21132"/>
    <cellStyle name="Input [yellow] 4 2 6 2" xfId="21133"/>
    <cellStyle name="Input [yellow] 4 2 7" xfId="21134"/>
    <cellStyle name="Input [yellow] 4 2 7 2" xfId="21135"/>
    <cellStyle name="Input [yellow] 4 2 8" xfId="21136"/>
    <cellStyle name="Input [yellow] 4 2 9" xfId="21137"/>
    <cellStyle name="Input [yellow] 4 20" xfId="21138"/>
    <cellStyle name="Input [yellow] 4 21" xfId="21139"/>
    <cellStyle name="Input [yellow] 4 22" xfId="21140"/>
    <cellStyle name="Input [yellow] 4 23" xfId="21141"/>
    <cellStyle name="Input [yellow] 4 24" xfId="21142"/>
    <cellStyle name="Input [yellow] 4 25" xfId="21143"/>
    <cellStyle name="Input [yellow] 4 26" xfId="21144"/>
    <cellStyle name="Input [yellow] 4 27" xfId="21145"/>
    <cellStyle name="Input [yellow] 4 28" xfId="21146"/>
    <cellStyle name="Input [yellow] 4 29" xfId="21147"/>
    <cellStyle name="Input [yellow] 4 3" xfId="21148"/>
    <cellStyle name="Input [yellow] 4 3 10" xfId="21149"/>
    <cellStyle name="Input [yellow] 4 3 11" xfId="21150"/>
    <cellStyle name="Input [yellow] 4 3 12" xfId="21151"/>
    <cellStyle name="Input [yellow] 4 3 13" xfId="21152"/>
    <cellStyle name="Input [yellow] 4 3 14" xfId="21153"/>
    <cellStyle name="Input [yellow] 4 3 15" xfId="21154"/>
    <cellStyle name="Input [yellow] 4 3 16" xfId="21155"/>
    <cellStyle name="Input [yellow] 4 3 17" xfId="21156"/>
    <cellStyle name="Input [yellow] 4 3 18" xfId="21157"/>
    <cellStyle name="Input [yellow] 4 3 19" xfId="21158"/>
    <cellStyle name="Input [yellow] 4 3 2" xfId="21159"/>
    <cellStyle name="Input [yellow] 4 3 2 2" xfId="21160"/>
    <cellStyle name="Input [yellow] 4 3 20" xfId="21161"/>
    <cellStyle name="Input [yellow] 4 3 21" xfId="21162"/>
    <cellStyle name="Input [yellow] 4 3 22" xfId="21163"/>
    <cellStyle name="Input [yellow] 4 3 23" xfId="21164"/>
    <cellStyle name="Input [yellow] 4 3 24" xfId="21165"/>
    <cellStyle name="Input [yellow] 4 3 25" xfId="21166"/>
    <cellStyle name="Input [yellow] 4 3 26" xfId="21167"/>
    <cellStyle name="Input [yellow] 4 3 27" xfId="21168"/>
    <cellStyle name="Input [yellow] 4 3 28" xfId="21169"/>
    <cellStyle name="Input [yellow] 4 3 29" xfId="21170"/>
    <cellStyle name="Input [yellow] 4 3 3" xfId="21171"/>
    <cellStyle name="Input [yellow] 4 3 3 2" xfId="21172"/>
    <cellStyle name="Input [yellow] 4 3 30" xfId="21173"/>
    <cellStyle name="Input [yellow] 4 3 31" xfId="21174"/>
    <cellStyle name="Input [yellow] 4 3 32" xfId="21175"/>
    <cellStyle name="Input [yellow] 4 3 33" xfId="21176"/>
    <cellStyle name="Input [yellow] 4 3 34" xfId="21177"/>
    <cellStyle name="Input [yellow] 4 3 35" xfId="21178"/>
    <cellStyle name="Input [yellow] 4 3 36" xfId="21179"/>
    <cellStyle name="Input [yellow] 4 3 37" xfId="21180"/>
    <cellStyle name="Input [yellow] 4 3 38" xfId="21181"/>
    <cellStyle name="Input [yellow] 4 3 4" xfId="21182"/>
    <cellStyle name="Input [yellow] 4 3 4 2" xfId="21183"/>
    <cellStyle name="Input [yellow] 4 3 5" xfId="21184"/>
    <cellStyle name="Input [yellow] 4 3 5 2" xfId="21185"/>
    <cellStyle name="Input [yellow] 4 3 6" xfId="21186"/>
    <cellStyle name="Input [yellow] 4 3 6 2" xfId="21187"/>
    <cellStyle name="Input [yellow] 4 3 7" xfId="21188"/>
    <cellStyle name="Input [yellow] 4 3 8" xfId="21189"/>
    <cellStyle name="Input [yellow] 4 3 9" xfId="21190"/>
    <cellStyle name="Input [yellow] 4 30" xfId="21191"/>
    <cellStyle name="Input [yellow] 4 31" xfId="21192"/>
    <cellStyle name="Input [yellow] 4 32" xfId="21193"/>
    <cellStyle name="Input [yellow] 4 33" xfId="21194"/>
    <cellStyle name="Input [yellow] 4 34" xfId="21195"/>
    <cellStyle name="Input [yellow] 4 35" xfId="21196"/>
    <cellStyle name="Input [yellow] 4 36" xfId="21197"/>
    <cellStyle name="Input [yellow] 4 37" xfId="21198"/>
    <cellStyle name="Input [yellow] 4 38" xfId="21199"/>
    <cellStyle name="Input [yellow] 4 39" xfId="21200"/>
    <cellStyle name="Input [yellow] 4 4" xfId="21201"/>
    <cellStyle name="Input [yellow] 4 4 10" xfId="21202"/>
    <cellStyle name="Input [yellow] 4 4 11" xfId="21203"/>
    <cellStyle name="Input [yellow] 4 4 12" xfId="21204"/>
    <cellStyle name="Input [yellow] 4 4 13" xfId="21205"/>
    <cellStyle name="Input [yellow] 4 4 14" xfId="21206"/>
    <cellStyle name="Input [yellow] 4 4 15" xfId="21207"/>
    <cellStyle name="Input [yellow] 4 4 16" xfId="21208"/>
    <cellStyle name="Input [yellow] 4 4 17" xfId="21209"/>
    <cellStyle name="Input [yellow] 4 4 18" xfId="21210"/>
    <cellStyle name="Input [yellow] 4 4 19" xfId="21211"/>
    <cellStyle name="Input [yellow] 4 4 2" xfId="21212"/>
    <cellStyle name="Input [yellow] 4 4 20" xfId="21213"/>
    <cellStyle name="Input [yellow] 4 4 21" xfId="21214"/>
    <cellStyle name="Input [yellow] 4 4 22" xfId="21215"/>
    <cellStyle name="Input [yellow] 4 4 23" xfId="21216"/>
    <cellStyle name="Input [yellow] 4 4 24" xfId="21217"/>
    <cellStyle name="Input [yellow] 4 4 25" xfId="21218"/>
    <cellStyle name="Input [yellow] 4 4 26" xfId="21219"/>
    <cellStyle name="Input [yellow] 4 4 27" xfId="21220"/>
    <cellStyle name="Input [yellow] 4 4 28" xfId="21221"/>
    <cellStyle name="Input [yellow] 4 4 29" xfId="21222"/>
    <cellStyle name="Input [yellow] 4 4 3" xfId="21223"/>
    <cellStyle name="Input [yellow] 4 4 30" xfId="21224"/>
    <cellStyle name="Input [yellow] 4 4 31" xfId="21225"/>
    <cellStyle name="Input [yellow] 4 4 32" xfId="21226"/>
    <cellStyle name="Input [yellow] 4 4 33" xfId="21227"/>
    <cellStyle name="Input [yellow] 4 4 34" xfId="21228"/>
    <cellStyle name="Input [yellow] 4 4 35" xfId="21229"/>
    <cellStyle name="Input [yellow] 4 4 36" xfId="21230"/>
    <cellStyle name="Input [yellow] 4 4 37" xfId="21231"/>
    <cellStyle name="Input [yellow] 4 4 38" xfId="21232"/>
    <cellStyle name="Input [yellow] 4 4 4" xfId="21233"/>
    <cellStyle name="Input [yellow] 4 4 5" xfId="21234"/>
    <cellStyle name="Input [yellow] 4 4 6" xfId="21235"/>
    <cellStyle name="Input [yellow] 4 4 7" xfId="21236"/>
    <cellStyle name="Input [yellow] 4 4 8" xfId="21237"/>
    <cellStyle name="Input [yellow] 4 4 9" xfId="21238"/>
    <cellStyle name="Input [yellow] 4 5" xfId="21239"/>
    <cellStyle name="Input [yellow] 4 5 10" xfId="21240"/>
    <cellStyle name="Input [yellow] 4 5 11" xfId="21241"/>
    <cellStyle name="Input [yellow] 4 5 12" xfId="21242"/>
    <cellStyle name="Input [yellow] 4 5 13" xfId="21243"/>
    <cellStyle name="Input [yellow] 4 5 14" xfId="21244"/>
    <cellStyle name="Input [yellow] 4 5 15" xfId="21245"/>
    <cellStyle name="Input [yellow] 4 5 16" xfId="21246"/>
    <cellStyle name="Input [yellow] 4 5 17" xfId="21247"/>
    <cellStyle name="Input [yellow] 4 5 18" xfId="21248"/>
    <cellStyle name="Input [yellow] 4 5 19" xfId="21249"/>
    <cellStyle name="Input [yellow] 4 5 2" xfId="21250"/>
    <cellStyle name="Input [yellow] 4 5 20" xfId="21251"/>
    <cellStyle name="Input [yellow] 4 5 21" xfId="21252"/>
    <cellStyle name="Input [yellow] 4 5 22" xfId="21253"/>
    <cellStyle name="Input [yellow] 4 5 23" xfId="21254"/>
    <cellStyle name="Input [yellow] 4 5 24" xfId="21255"/>
    <cellStyle name="Input [yellow] 4 5 25" xfId="21256"/>
    <cellStyle name="Input [yellow] 4 5 26" xfId="21257"/>
    <cellStyle name="Input [yellow] 4 5 27" xfId="21258"/>
    <cellStyle name="Input [yellow] 4 5 28" xfId="21259"/>
    <cellStyle name="Input [yellow] 4 5 29" xfId="21260"/>
    <cellStyle name="Input [yellow] 4 5 3" xfId="21261"/>
    <cellStyle name="Input [yellow] 4 5 30" xfId="21262"/>
    <cellStyle name="Input [yellow] 4 5 31" xfId="21263"/>
    <cellStyle name="Input [yellow] 4 5 32" xfId="21264"/>
    <cellStyle name="Input [yellow] 4 5 33" xfId="21265"/>
    <cellStyle name="Input [yellow] 4 5 34" xfId="21266"/>
    <cellStyle name="Input [yellow] 4 5 35" xfId="21267"/>
    <cellStyle name="Input [yellow] 4 5 36" xfId="21268"/>
    <cellStyle name="Input [yellow] 4 5 37" xfId="21269"/>
    <cellStyle name="Input [yellow] 4 5 38" xfId="21270"/>
    <cellStyle name="Input [yellow] 4 5 4" xfId="21271"/>
    <cellStyle name="Input [yellow] 4 5 5" xfId="21272"/>
    <cellStyle name="Input [yellow] 4 5 6" xfId="21273"/>
    <cellStyle name="Input [yellow] 4 5 7" xfId="21274"/>
    <cellStyle name="Input [yellow] 4 5 8" xfId="21275"/>
    <cellStyle name="Input [yellow] 4 5 9" xfId="21276"/>
    <cellStyle name="Input [yellow] 4 6" xfId="21277"/>
    <cellStyle name="Input [yellow] 4 7" xfId="21278"/>
    <cellStyle name="Input [yellow] 4 8" xfId="21279"/>
    <cellStyle name="Input [yellow] 4 9" xfId="21280"/>
    <cellStyle name="Input [yellow] 40" xfId="21281"/>
    <cellStyle name="Input [yellow] 41" xfId="21282"/>
    <cellStyle name="Input [yellow] 42" xfId="21283"/>
    <cellStyle name="Input [yellow] 43" xfId="21284"/>
    <cellStyle name="Input [yellow] 44" xfId="21285"/>
    <cellStyle name="Input [yellow] 45" xfId="21286"/>
    <cellStyle name="Input [yellow] 46" xfId="21287"/>
    <cellStyle name="Input [yellow] 47" xfId="21288"/>
    <cellStyle name="Input [yellow] 48" xfId="21289"/>
    <cellStyle name="Input [yellow] 49" xfId="21290"/>
    <cellStyle name="Input [yellow] 5" xfId="21291"/>
    <cellStyle name="Input [yellow] 5 10" xfId="21292"/>
    <cellStyle name="Input [yellow] 5 11" xfId="21293"/>
    <cellStyle name="Input [yellow] 5 12" xfId="21294"/>
    <cellStyle name="Input [yellow] 5 13" xfId="21295"/>
    <cellStyle name="Input [yellow] 5 14" xfId="21296"/>
    <cellStyle name="Input [yellow] 5 15" xfId="21297"/>
    <cellStyle name="Input [yellow] 5 16" xfId="21298"/>
    <cellStyle name="Input [yellow] 5 17" xfId="21299"/>
    <cellStyle name="Input [yellow] 5 18" xfId="21300"/>
    <cellStyle name="Input [yellow] 5 19" xfId="21301"/>
    <cellStyle name="Input [yellow] 5 2" xfId="21302"/>
    <cellStyle name="Input [yellow] 5 2 10" xfId="21303"/>
    <cellStyle name="Input [yellow] 5 2 11" xfId="21304"/>
    <cellStyle name="Input [yellow] 5 2 12" xfId="21305"/>
    <cellStyle name="Input [yellow] 5 2 13" xfId="21306"/>
    <cellStyle name="Input [yellow] 5 2 14" xfId="21307"/>
    <cellStyle name="Input [yellow] 5 2 15" xfId="21308"/>
    <cellStyle name="Input [yellow] 5 2 16" xfId="21309"/>
    <cellStyle name="Input [yellow] 5 2 17" xfId="21310"/>
    <cellStyle name="Input [yellow] 5 2 18" xfId="21311"/>
    <cellStyle name="Input [yellow] 5 2 19" xfId="21312"/>
    <cellStyle name="Input [yellow] 5 2 2" xfId="21313"/>
    <cellStyle name="Input [yellow] 5 2 2 2" xfId="21314"/>
    <cellStyle name="Input [yellow] 5 2 20" xfId="21315"/>
    <cellStyle name="Input [yellow] 5 2 21" xfId="21316"/>
    <cellStyle name="Input [yellow] 5 2 22" xfId="21317"/>
    <cellStyle name="Input [yellow] 5 2 23" xfId="21318"/>
    <cellStyle name="Input [yellow] 5 2 24" xfId="21319"/>
    <cellStyle name="Input [yellow] 5 2 25" xfId="21320"/>
    <cellStyle name="Input [yellow] 5 2 26" xfId="21321"/>
    <cellStyle name="Input [yellow] 5 2 27" xfId="21322"/>
    <cellStyle name="Input [yellow] 5 2 28" xfId="21323"/>
    <cellStyle name="Input [yellow] 5 2 29" xfId="21324"/>
    <cellStyle name="Input [yellow] 5 2 3" xfId="21325"/>
    <cellStyle name="Input [yellow] 5 2 3 2" xfId="21326"/>
    <cellStyle name="Input [yellow] 5 2 30" xfId="21327"/>
    <cellStyle name="Input [yellow] 5 2 31" xfId="21328"/>
    <cellStyle name="Input [yellow] 5 2 32" xfId="21329"/>
    <cellStyle name="Input [yellow] 5 2 33" xfId="21330"/>
    <cellStyle name="Input [yellow] 5 2 34" xfId="21331"/>
    <cellStyle name="Input [yellow] 5 2 35" xfId="21332"/>
    <cellStyle name="Input [yellow] 5 2 36" xfId="21333"/>
    <cellStyle name="Input [yellow] 5 2 37" xfId="21334"/>
    <cellStyle name="Input [yellow] 5 2 38" xfId="21335"/>
    <cellStyle name="Input [yellow] 5 2 4" xfId="21336"/>
    <cellStyle name="Input [yellow] 5 2 4 2" xfId="21337"/>
    <cellStyle name="Input [yellow] 5 2 5" xfId="21338"/>
    <cellStyle name="Input [yellow] 5 2 5 2" xfId="21339"/>
    <cellStyle name="Input [yellow] 5 2 6" xfId="21340"/>
    <cellStyle name="Input [yellow] 5 2 6 2" xfId="21341"/>
    <cellStyle name="Input [yellow] 5 2 7" xfId="21342"/>
    <cellStyle name="Input [yellow] 5 2 7 2" xfId="21343"/>
    <cellStyle name="Input [yellow] 5 2 8" xfId="21344"/>
    <cellStyle name="Input [yellow] 5 2 9" xfId="21345"/>
    <cellStyle name="Input [yellow] 5 20" xfId="21346"/>
    <cellStyle name="Input [yellow] 5 21" xfId="21347"/>
    <cellStyle name="Input [yellow] 5 22" xfId="21348"/>
    <cellStyle name="Input [yellow] 5 23" xfId="21349"/>
    <cellStyle name="Input [yellow] 5 24" xfId="21350"/>
    <cellStyle name="Input [yellow] 5 25" xfId="21351"/>
    <cellStyle name="Input [yellow] 5 26" xfId="21352"/>
    <cellStyle name="Input [yellow] 5 27" xfId="21353"/>
    <cellStyle name="Input [yellow] 5 28" xfId="21354"/>
    <cellStyle name="Input [yellow] 5 29" xfId="21355"/>
    <cellStyle name="Input [yellow] 5 3" xfId="21356"/>
    <cellStyle name="Input [yellow] 5 3 10" xfId="21357"/>
    <cellStyle name="Input [yellow] 5 3 11" xfId="21358"/>
    <cellStyle name="Input [yellow] 5 3 12" xfId="21359"/>
    <cellStyle name="Input [yellow] 5 3 13" xfId="21360"/>
    <cellStyle name="Input [yellow] 5 3 14" xfId="21361"/>
    <cellStyle name="Input [yellow] 5 3 15" xfId="21362"/>
    <cellStyle name="Input [yellow] 5 3 16" xfId="21363"/>
    <cellStyle name="Input [yellow] 5 3 17" xfId="21364"/>
    <cellStyle name="Input [yellow] 5 3 18" xfId="21365"/>
    <cellStyle name="Input [yellow] 5 3 19" xfId="21366"/>
    <cellStyle name="Input [yellow] 5 3 2" xfId="21367"/>
    <cellStyle name="Input [yellow] 5 3 2 2" xfId="21368"/>
    <cellStyle name="Input [yellow] 5 3 20" xfId="21369"/>
    <cellStyle name="Input [yellow] 5 3 21" xfId="21370"/>
    <cellStyle name="Input [yellow] 5 3 22" xfId="21371"/>
    <cellStyle name="Input [yellow] 5 3 23" xfId="21372"/>
    <cellStyle name="Input [yellow] 5 3 24" xfId="21373"/>
    <cellStyle name="Input [yellow] 5 3 25" xfId="21374"/>
    <cellStyle name="Input [yellow] 5 3 26" xfId="21375"/>
    <cellStyle name="Input [yellow] 5 3 27" xfId="21376"/>
    <cellStyle name="Input [yellow] 5 3 28" xfId="21377"/>
    <cellStyle name="Input [yellow] 5 3 29" xfId="21378"/>
    <cellStyle name="Input [yellow] 5 3 3" xfId="21379"/>
    <cellStyle name="Input [yellow] 5 3 3 2" xfId="21380"/>
    <cellStyle name="Input [yellow] 5 3 30" xfId="21381"/>
    <cellStyle name="Input [yellow] 5 3 31" xfId="21382"/>
    <cellStyle name="Input [yellow] 5 3 32" xfId="21383"/>
    <cellStyle name="Input [yellow] 5 3 33" xfId="21384"/>
    <cellStyle name="Input [yellow] 5 3 34" xfId="21385"/>
    <cellStyle name="Input [yellow] 5 3 35" xfId="21386"/>
    <cellStyle name="Input [yellow] 5 3 36" xfId="21387"/>
    <cellStyle name="Input [yellow] 5 3 37" xfId="21388"/>
    <cellStyle name="Input [yellow] 5 3 38" xfId="21389"/>
    <cellStyle name="Input [yellow] 5 3 4" xfId="21390"/>
    <cellStyle name="Input [yellow] 5 3 4 2" xfId="21391"/>
    <cellStyle name="Input [yellow] 5 3 5" xfId="21392"/>
    <cellStyle name="Input [yellow] 5 3 5 2" xfId="21393"/>
    <cellStyle name="Input [yellow] 5 3 6" xfId="21394"/>
    <cellStyle name="Input [yellow] 5 3 6 2" xfId="21395"/>
    <cellStyle name="Input [yellow] 5 3 7" xfId="21396"/>
    <cellStyle name="Input [yellow] 5 3 8" xfId="21397"/>
    <cellStyle name="Input [yellow] 5 3 9" xfId="21398"/>
    <cellStyle name="Input [yellow] 5 30" xfId="21399"/>
    <cellStyle name="Input [yellow] 5 31" xfId="21400"/>
    <cellStyle name="Input [yellow] 5 32" xfId="21401"/>
    <cellStyle name="Input [yellow] 5 33" xfId="21402"/>
    <cellStyle name="Input [yellow] 5 34" xfId="21403"/>
    <cellStyle name="Input [yellow] 5 35" xfId="21404"/>
    <cellStyle name="Input [yellow] 5 36" xfId="21405"/>
    <cellStyle name="Input [yellow] 5 37" xfId="21406"/>
    <cellStyle name="Input [yellow] 5 38" xfId="21407"/>
    <cellStyle name="Input [yellow] 5 39" xfId="21408"/>
    <cellStyle name="Input [yellow] 5 4" xfId="21409"/>
    <cellStyle name="Input [yellow] 5 4 10" xfId="21410"/>
    <cellStyle name="Input [yellow] 5 4 11" xfId="21411"/>
    <cellStyle name="Input [yellow] 5 4 12" xfId="21412"/>
    <cellStyle name="Input [yellow] 5 4 13" xfId="21413"/>
    <cellStyle name="Input [yellow] 5 4 14" xfId="21414"/>
    <cellStyle name="Input [yellow] 5 4 15" xfId="21415"/>
    <cellStyle name="Input [yellow] 5 4 16" xfId="21416"/>
    <cellStyle name="Input [yellow] 5 4 17" xfId="21417"/>
    <cellStyle name="Input [yellow] 5 4 18" xfId="21418"/>
    <cellStyle name="Input [yellow] 5 4 19" xfId="21419"/>
    <cellStyle name="Input [yellow] 5 4 2" xfId="21420"/>
    <cellStyle name="Input [yellow] 5 4 20" xfId="21421"/>
    <cellStyle name="Input [yellow] 5 4 21" xfId="21422"/>
    <cellStyle name="Input [yellow] 5 4 22" xfId="21423"/>
    <cellStyle name="Input [yellow] 5 4 23" xfId="21424"/>
    <cellStyle name="Input [yellow] 5 4 24" xfId="21425"/>
    <cellStyle name="Input [yellow] 5 4 25" xfId="21426"/>
    <cellStyle name="Input [yellow] 5 4 26" xfId="21427"/>
    <cellStyle name="Input [yellow] 5 4 27" xfId="21428"/>
    <cellStyle name="Input [yellow] 5 4 28" xfId="21429"/>
    <cellStyle name="Input [yellow] 5 4 29" xfId="21430"/>
    <cellStyle name="Input [yellow] 5 4 3" xfId="21431"/>
    <cellStyle name="Input [yellow] 5 4 30" xfId="21432"/>
    <cellStyle name="Input [yellow] 5 4 31" xfId="21433"/>
    <cellStyle name="Input [yellow] 5 4 32" xfId="21434"/>
    <cellStyle name="Input [yellow] 5 4 33" xfId="21435"/>
    <cellStyle name="Input [yellow] 5 4 34" xfId="21436"/>
    <cellStyle name="Input [yellow] 5 4 35" xfId="21437"/>
    <cellStyle name="Input [yellow] 5 4 36" xfId="21438"/>
    <cellStyle name="Input [yellow] 5 4 37" xfId="21439"/>
    <cellStyle name="Input [yellow] 5 4 38" xfId="21440"/>
    <cellStyle name="Input [yellow] 5 4 4" xfId="21441"/>
    <cellStyle name="Input [yellow] 5 4 5" xfId="21442"/>
    <cellStyle name="Input [yellow] 5 4 6" xfId="21443"/>
    <cellStyle name="Input [yellow] 5 4 7" xfId="21444"/>
    <cellStyle name="Input [yellow] 5 4 8" xfId="21445"/>
    <cellStyle name="Input [yellow] 5 4 9" xfId="21446"/>
    <cellStyle name="Input [yellow] 5 5" xfId="21447"/>
    <cellStyle name="Input [yellow] 5 5 10" xfId="21448"/>
    <cellStyle name="Input [yellow] 5 5 11" xfId="21449"/>
    <cellStyle name="Input [yellow] 5 5 12" xfId="21450"/>
    <cellStyle name="Input [yellow] 5 5 13" xfId="21451"/>
    <cellStyle name="Input [yellow] 5 5 14" xfId="21452"/>
    <cellStyle name="Input [yellow] 5 5 15" xfId="21453"/>
    <cellStyle name="Input [yellow] 5 5 16" xfId="21454"/>
    <cellStyle name="Input [yellow] 5 5 17" xfId="21455"/>
    <cellStyle name="Input [yellow] 5 5 18" xfId="21456"/>
    <cellStyle name="Input [yellow] 5 5 19" xfId="21457"/>
    <cellStyle name="Input [yellow] 5 5 2" xfId="21458"/>
    <cellStyle name="Input [yellow] 5 5 20" xfId="21459"/>
    <cellStyle name="Input [yellow] 5 5 21" xfId="21460"/>
    <cellStyle name="Input [yellow] 5 5 22" xfId="21461"/>
    <cellStyle name="Input [yellow] 5 5 23" xfId="21462"/>
    <cellStyle name="Input [yellow] 5 5 24" xfId="21463"/>
    <cellStyle name="Input [yellow] 5 5 25" xfId="21464"/>
    <cellStyle name="Input [yellow] 5 5 26" xfId="21465"/>
    <cellStyle name="Input [yellow] 5 5 27" xfId="21466"/>
    <cellStyle name="Input [yellow] 5 5 28" xfId="21467"/>
    <cellStyle name="Input [yellow] 5 5 29" xfId="21468"/>
    <cellStyle name="Input [yellow] 5 5 3" xfId="21469"/>
    <cellStyle name="Input [yellow] 5 5 30" xfId="21470"/>
    <cellStyle name="Input [yellow] 5 5 31" xfId="21471"/>
    <cellStyle name="Input [yellow] 5 5 32" xfId="21472"/>
    <cellStyle name="Input [yellow] 5 5 33" xfId="21473"/>
    <cellStyle name="Input [yellow] 5 5 34" xfId="21474"/>
    <cellStyle name="Input [yellow] 5 5 35" xfId="21475"/>
    <cellStyle name="Input [yellow] 5 5 36" xfId="21476"/>
    <cellStyle name="Input [yellow] 5 5 37" xfId="21477"/>
    <cellStyle name="Input [yellow] 5 5 38" xfId="21478"/>
    <cellStyle name="Input [yellow] 5 5 4" xfId="21479"/>
    <cellStyle name="Input [yellow] 5 5 5" xfId="21480"/>
    <cellStyle name="Input [yellow] 5 5 6" xfId="21481"/>
    <cellStyle name="Input [yellow] 5 5 7" xfId="21482"/>
    <cellStyle name="Input [yellow] 5 5 8" xfId="21483"/>
    <cellStyle name="Input [yellow] 5 5 9" xfId="21484"/>
    <cellStyle name="Input [yellow] 5 6" xfId="21485"/>
    <cellStyle name="Input [yellow] 5 7" xfId="21486"/>
    <cellStyle name="Input [yellow] 5 8" xfId="21487"/>
    <cellStyle name="Input [yellow] 5 9" xfId="21488"/>
    <cellStyle name="Input [yellow] 50" xfId="21489"/>
    <cellStyle name="Input [yellow] 51" xfId="21490"/>
    <cellStyle name="Input [yellow] 52" xfId="21491"/>
    <cellStyle name="Input [yellow] 53" xfId="21492"/>
    <cellStyle name="Input [yellow] 54" xfId="21493"/>
    <cellStyle name="Input [yellow] 6" xfId="21494"/>
    <cellStyle name="Input [yellow] 6 10" xfId="21495"/>
    <cellStyle name="Input [yellow] 6 11" xfId="21496"/>
    <cellStyle name="Input [yellow] 6 12" xfId="21497"/>
    <cellStyle name="Input [yellow] 6 13" xfId="21498"/>
    <cellStyle name="Input [yellow] 6 14" xfId="21499"/>
    <cellStyle name="Input [yellow] 6 15" xfId="21500"/>
    <cellStyle name="Input [yellow] 6 16" xfId="21501"/>
    <cellStyle name="Input [yellow] 6 17" xfId="21502"/>
    <cellStyle name="Input [yellow] 6 18" xfId="21503"/>
    <cellStyle name="Input [yellow] 6 19" xfId="21504"/>
    <cellStyle name="Input [yellow] 6 2" xfId="21505"/>
    <cellStyle name="Input [yellow] 6 2 2" xfId="21506"/>
    <cellStyle name="Input [yellow] 6 20" xfId="21507"/>
    <cellStyle name="Input [yellow] 6 21" xfId="21508"/>
    <cellStyle name="Input [yellow] 6 22" xfId="21509"/>
    <cellStyle name="Input [yellow] 6 23" xfId="21510"/>
    <cellStyle name="Input [yellow] 6 24" xfId="21511"/>
    <cellStyle name="Input [yellow] 6 25" xfId="21512"/>
    <cellStyle name="Input [yellow] 6 26" xfId="21513"/>
    <cellStyle name="Input [yellow] 6 27" xfId="21514"/>
    <cellStyle name="Input [yellow] 6 28" xfId="21515"/>
    <cellStyle name="Input [yellow] 6 29" xfId="21516"/>
    <cellStyle name="Input [yellow] 6 3" xfId="21517"/>
    <cellStyle name="Input [yellow] 6 3 2" xfId="21518"/>
    <cellStyle name="Input [yellow] 6 30" xfId="21519"/>
    <cellStyle name="Input [yellow] 6 31" xfId="21520"/>
    <cellStyle name="Input [yellow] 6 32" xfId="21521"/>
    <cellStyle name="Input [yellow] 6 33" xfId="21522"/>
    <cellStyle name="Input [yellow] 6 34" xfId="21523"/>
    <cellStyle name="Input [yellow] 6 35" xfId="21524"/>
    <cellStyle name="Input [yellow] 6 36" xfId="21525"/>
    <cellStyle name="Input [yellow] 6 37" xfId="21526"/>
    <cellStyle name="Input [yellow] 6 38" xfId="21527"/>
    <cellStyle name="Input [yellow] 6 4" xfId="21528"/>
    <cellStyle name="Input [yellow] 6 4 2" xfId="21529"/>
    <cellStyle name="Input [yellow] 6 5" xfId="21530"/>
    <cellStyle name="Input [yellow] 6 5 2" xfId="21531"/>
    <cellStyle name="Input [yellow] 6 6" xfId="21532"/>
    <cellStyle name="Input [yellow] 6 6 2" xfId="21533"/>
    <cellStyle name="Input [yellow] 6 7" xfId="21534"/>
    <cellStyle name="Input [yellow] 6 7 2" xfId="21535"/>
    <cellStyle name="Input [yellow] 6 8" xfId="21536"/>
    <cellStyle name="Input [yellow] 6 9" xfId="21537"/>
    <cellStyle name="Input [yellow] 7" xfId="21538"/>
    <cellStyle name="Input [yellow] 7 10" xfId="21539"/>
    <cellStyle name="Input [yellow] 7 11" xfId="21540"/>
    <cellStyle name="Input [yellow] 7 12" xfId="21541"/>
    <cellStyle name="Input [yellow] 7 13" xfId="21542"/>
    <cellStyle name="Input [yellow] 7 14" xfId="21543"/>
    <cellStyle name="Input [yellow] 7 15" xfId="21544"/>
    <cellStyle name="Input [yellow] 7 16" xfId="21545"/>
    <cellStyle name="Input [yellow] 7 17" xfId="21546"/>
    <cellStyle name="Input [yellow] 7 18" xfId="21547"/>
    <cellStyle name="Input [yellow] 7 19" xfId="21548"/>
    <cellStyle name="Input [yellow] 7 2" xfId="21549"/>
    <cellStyle name="Input [yellow] 7 2 2" xfId="21550"/>
    <cellStyle name="Input [yellow] 7 20" xfId="21551"/>
    <cellStyle name="Input [yellow] 7 21" xfId="21552"/>
    <cellStyle name="Input [yellow] 7 22" xfId="21553"/>
    <cellStyle name="Input [yellow] 7 23" xfId="21554"/>
    <cellStyle name="Input [yellow] 7 24" xfId="21555"/>
    <cellStyle name="Input [yellow] 7 25" xfId="21556"/>
    <cellStyle name="Input [yellow] 7 26" xfId="21557"/>
    <cellStyle name="Input [yellow] 7 27" xfId="21558"/>
    <cellStyle name="Input [yellow] 7 28" xfId="21559"/>
    <cellStyle name="Input [yellow] 7 29" xfId="21560"/>
    <cellStyle name="Input [yellow] 7 3" xfId="21561"/>
    <cellStyle name="Input [yellow] 7 3 2" xfId="21562"/>
    <cellStyle name="Input [yellow] 7 30" xfId="21563"/>
    <cellStyle name="Input [yellow] 7 31" xfId="21564"/>
    <cellStyle name="Input [yellow] 7 32" xfId="21565"/>
    <cellStyle name="Input [yellow] 7 33" xfId="21566"/>
    <cellStyle name="Input [yellow] 7 34" xfId="21567"/>
    <cellStyle name="Input [yellow] 7 35" xfId="21568"/>
    <cellStyle name="Input [yellow] 7 36" xfId="21569"/>
    <cellStyle name="Input [yellow] 7 37" xfId="21570"/>
    <cellStyle name="Input [yellow] 7 38" xfId="21571"/>
    <cellStyle name="Input [yellow] 7 4" xfId="21572"/>
    <cellStyle name="Input [yellow] 7 4 2" xfId="21573"/>
    <cellStyle name="Input [yellow] 7 5" xfId="21574"/>
    <cellStyle name="Input [yellow] 7 5 2" xfId="21575"/>
    <cellStyle name="Input [yellow] 7 6" xfId="21576"/>
    <cellStyle name="Input [yellow] 7 6 2" xfId="21577"/>
    <cellStyle name="Input [yellow] 7 7" xfId="21578"/>
    <cellStyle name="Input [yellow] 7 8" xfId="21579"/>
    <cellStyle name="Input [yellow] 7 9" xfId="21580"/>
    <cellStyle name="Input [yellow] 8" xfId="21581"/>
    <cellStyle name="Input [yellow] 8 10" xfId="21582"/>
    <cellStyle name="Input [yellow] 8 11" xfId="21583"/>
    <cellStyle name="Input [yellow] 8 12" xfId="21584"/>
    <cellStyle name="Input [yellow] 8 13" xfId="21585"/>
    <cellStyle name="Input [yellow] 8 14" xfId="21586"/>
    <cellStyle name="Input [yellow] 8 15" xfId="21587"/>
    <cellStyle name="Input [yellow] 8 16" xfId="21588"/>
    <cellStyle name="Input [yellow] 8 17" xfId="21589"/>
    <cellStyle name="Input [yellow] 8 18" xfId="21590"/>
    <cellStyle name="Input [yellow] 8 19" xfId="21591"/>
    <cellStyle name="Input [yellow] 8 2" xfId="21592"/>
    <cellStyle name="Input [yellow] 8 20" xfId="21593"/>
    <cellStyle name="Input [yellow] 8 21" xfId="21594"/>
    <cellStyle name="Input [yellow] 8 22" xfId="21595"/>
    <cellStyle name="Input [yellow] 8 23" xfId="21596"/>
    <cellStyle name="Input [yellow] 8 24" xfId="21597"/>
    <cellStyle name="Input [yellow] 8 25" xfId="21598"/>
    <cellStyle name="Input [yellow] 8 26" xfId="21599"/>
    <cellStyle name="Input [yellow] 8 27" xfId="21600"/>
    <cellStyle name="Input [yellow] 8 28" xfId="21601"/>
    <cellStyle name="Input [yellow] 8 29" xfId="21602"/>
    <cellStyle name="Input [yellow] 8 3" xfId="21603"/>
    <cellStyle name="Input [yellow] 8 30" xfId="21604"/>
    <cellStyle name="Input [yellow] 8 31" xfId="21605"/>
    <cellStyle name="Input [yellow] 8 32" xfId="21606"/>
    <cellStyle name="Input [yellow] 8 33" xfId="21607"/>
    <cellStyle name="Input [yellow] 8 34" xfId="21608"/>
    <cellStyle name="Input [yellow] 8 35" xfId="21609"/>
    <cellStyle name="Input [yellow] 8 36" xfId="21610"/>
    <cellStyle name="Input [yellow] 8 37" xfId="21611"/>
    <cellStyle name="Input [yellow] 8 38" xfId="21612"/>
    <cellStyle name="Input [yellow] 8 4" xfId="21613"/>
    <cellStyle name="Input [yellow] 8 5" xfId="21614"/>
    <cellStyle name="Input [yellow] 8 6" xfId="21615"/>
    <cellStyle name="Input [yellow] 8 7" xfId="21616"/>
    <cellStyle name="Input [yellow] 8 8" xfId="21617"/>
    <cellStyle name="Input [yellow] 8 9" xfId="21618"/>
    <cellStyle name="Input [yellow] 9" xfId="21619"/>
    <cellStyle name="Input [yellow] 9 10" xfId="21620"/>
    <cellStyle name="Input [yellow] 9 11" xfId="21621"/>
    <cellStyle name="Input [yellow] 9 12" xfId="21622"/>
    <cellStyle name="Input [yellow] 9 13" xfId="21623"/>
    <cellStyle name="Input [yellow] 9 14" xfId="21624"/>
    <cellStyle name="Input [yellow] 9 15" xfId="21625"/>
    <cellStyle name="Input [yellow] 9 16" xfId="21626"/>
    <cellStyle name="Input [yellow] 9 17" xfId="21627"/>
    <cellStyle name="Input [yellow] 9 18" xfId="21628"/>
    <cellStyle name="Input [yellow] 9 19" xfId="21629"/>
    <cellStyle name="Input [yellow] 9 2" xfId="21630"/>
    <cellStyle name="Input [yellow] 9 20" xfId="21631"/>
    <cellStyle name="Input [yellow] 9 21" xfId="21632"/>
    <cellStyle name="Input [yellow] 9 22" xfId="21633"/>
    <cellStyle name="Input [yellow] 9 23" xfId="21634"/>
    <cellStyle name="Input [yellow] 9 24" xfId="21635"/>
    <cellStyle name="Input [yellow] 9 25" xfId="21636"/>
    <cellStyle name="Input [yellow] 9 26" xfId="21637"/>
    <cellStyle name="Input [yellow] 9 27" xfId="21638"/>
    <cellStyle name="Input [yellow] 9 28" xfId="21639"/>
    <cellStyle name="Input [yellow] 9 29" xfId="21640"/>
    <cellStyle name="Input [yellow] 9 3" xfId="21641"/>
    <cellStyle name="Input [yellow] 9 30" xfId="21642"/>
    <cellStyle name="Input [yellow] 9 31" xfId="21643"/>
    <cellStyle name="Input [yellow] 9 32" xfId="21644"/>
    <cellStyle name="Input [yellow] 9 33" xfId="21645"/>
    <cellStyle name="Input [yellow] 9 34" xfId="21646"/>
    <cellStyle name="Input [yellow] 9 35" xfId="21647"/>
    <cellStyle name="Input [yellow] 9 36" xfId="21648"/>
    <cellStyle name="Input [yellow] 9 37" xfId="21649"/>
    <cellStyle name="Input [yellow] 9 38" xfId="21650"/>
    <cellStyle name="Input [yellow] 9 4" xfId="21651"/>
    <cellStyle name="Input [yellow] 9 5" xfId="21652"/>
    <cellStyle name="Input [yellow] 9 6" xfId="21653"/>
    <cellStyle name="Input [yellow] 9 7" xfId="21654"/>
    <cellStyle name="Input [yellow] 9 8" xfId="21655"/>
    <cellStyle name="Input [yellow] 9 9" xfId="21656"/>
    <cellStyle name="Input 1" xfId="21657"/>
    <cellStyle name="Input 10" xfId="21658"/>
    <cellStyle name="Input 10 10" xfId="21659"/>
    <cellStyle name="Input 10 11" xfId="21660"/>
    <cellStyle name="Input 10 12" xfId="21661"/>
    <cellStyle name="Input 10 13" xfId="21662"/>
    <cellStyle name="Input 10 14" xfId="21663"/>
    <cellStyle name="Input 10 15" xfId="21664"/>
    <cellStyle name="Input 10 16" xfId="21665"/>
    <cellStyle name="Input 10 17" xfId="21666"/>
    <cellStyle name="Input 10 18" xfId="21667"/>
    <cellStyle name="Input 10 19" xfId="21668"/>
    <cellStyle name="Input 10 2" xfId="21669"/>
    <cellStyle name="Input 10 2 10" xfId="21670"/>
    <cellStyle name="Input 10 2 11" xfId="21671"/>
    <cellStyle name="Input 10 2 12" xfId="21672"/>
    <cellStyle name="Input 10 2 13" xfId="21673"/>
    <cellStyle name="Input 10 2 14" xfId="21674"/>
    <cellStyle name="Input 10 2 15" xfId="21675"/>
    <cellStyle name="Input 10 2 16" xfId="21676"/>
    <cellStyle name="Input 10 2 17" xfId="21677"/>
    <cellStyle name="Input 10 2 18" xfId="21678"/>
    <cellStyle name="Input 10 2 19" xfId="21679"/>
    <cellStyle name="Input 10 2 2" xfId="21680"/>
    <cellStyle name="Input 10 2 20" xfId="21681"/>
    <cellStyle name="Input 10 2 21" xfId="21682"/>
    <cellStyle name="Input 10 2 22" xfId="21683"/>
    <cellStyle name="Input 10 2 23" xfId="21684"/>
    <cellStyle name="Input 10 2 24" xfId="21685"/>
    <cellStyle name="Input 10 2 25" xfId="21686"/>
    <cellStyle name="Input 10 2 26" xfId="21687"/>
    <cellStyle name="Input 10 2 27" xfId="21688"/>
    <cellStyle name="Input 10 2 28" xfId="21689"/>
    <cellStyle name="Input 10 2 29" xfId="21690"/>
    <cellStyle name="Input 10 2 3" xfId="21691"/>
    <cellStyle name="Input 10 2 30" xfId="21692"/>
    <cellStyle name="Input 10 2 31" xfId="21693"/>
    <cellStyle name="Input 10 2 32" xfId="21694"/>
    <cellStyle name="Input 10 2 33" xfId="21695"/>
    <cellStyle name="Input 10 2 34" xfId="21696"/>
    <cellStyle name="Input 10 2 35" xfId="21697"/>
    <cellStyle name="Input 10 2 36" xfId="21698"/>
    <cellStyle name="Input 10 2 37" xfId="21699"/>
    <cellStyle name="Input 10 2 38" xfId="21700"/>
    <cellStyle name="Input 10 2 4" xfId="21701"/>
    <cellStyle name="Input 10 2 5" xfId="21702"/>
    <cellStyle name="Input 10 2 6" xfId="21703"/>
    <cellStyle name="Input 10 2 7" xfId="21704"/>
    <cellStyle name="Input 10 2 8" xfId="21705"/>
    <cellStyle name="Input 10 2 9" xfId="21706"/>
    <cellStyle name="Input 10 20" xfId="21707"/>
    <cellStyle name="Input 10 21" xfId="21708"/>
    <cellStyle name="Input 10 22" xfId="21709"/>
    <cellStyle name="Input 10 23" xfId="21710"/>
    <cellStyle name="Input 10 24" xfId="21711"/>
    <cellStyle name="Input 10 25" xfId="21712"/>
    <cellStyle name="Input 10 26" xfId="21713"/>
    <cellStyle name="Input 10 27" xfId="21714"/>
    <cellStyle name="Input 10 28" xfId="21715"/>
    <cellStyle name="Input 10 29" xfId="21716"/>
    <cellStyle name="Input 10 3" xfId="21717"/>
    <cellStyle name="Input 10 3 10" xfId="21718"/>
    <cellStyle name="Input 10 3 11" xfId="21719"/>
    <cellStyle name="Input 10 3 12" xfId="21720"/>
    <cellStyle name="Input 10 3 13" xfId="21721"/>
    <cellStyle name="Input 10 3 14" xfId="21722"/>
    <cellStyle name="Input 10 3 15" xfId="21723"/>
    <cellStyle name="Input 10 3 16" xfId="21724"/>
    <cellStyle name="Input 10 3 17" xfId="21725"/>
    <cellStyle name="Input 10 3 18" xfId="21726"/>
    <cellStyle name="Input 10 3 19" xfId="21727"/>
    <cellStyle name="Input 10 3 2" xfId="21728"/>
    <cellStyle name="Input 10 3 20" xfId="21729"/>
    <cellStyle name="Input 10 3 21" xfId="21730"/>
    <cellStyle name="Input 10 3 22" xfId="21731"/>
    <cellStyle name="Input 10 3 23" xfId="21732"/>
    <cellStyle name="Input 10 3 24" xfId="21733"/>
    <cellStyle name="Input 10 3 25" xfId="21734"/>
    <cellStyle name="Input 10 3 26" xfId="21735"/>
    <cellStyle name="Input 10 3 27" xfId="21736"/>
    <cellStyle name="Input 10 3 28" xfId="21737"/>
    <cellStyle name="Input 10 3 29" xfId="21738"/>
    <cellStyle name="Input 10 3 3" xfId="21739"/>
    <cellStyle name="Input 10 3 30" xfId="21740"/>
    <cellStyle name="Input 10 3 31" xfId="21741"/>
    <cellStyle name="Input 10 3 32" xfId="21742"/>
    <cellStyle name="Input 10 3 33" xfId="21743"/>
    <cellStyle name="Input 10 3 34" xfId="21744"/>
    <cellStyle name="Input 10 3 35" xfId="21745"/>
    <cellStyle name="Input 10 3 36" xfId="21746"/>
    <cellStyle name="Input 10 3 37" xfId="21747"/>
    <cellStyle name="Input 10 3 38" xfId="21748"/>
    <cellStyle name="Input 10 3 4" xfId="21749"/>
    <cellStyle name="Input 10 3 5" xfId="21750"/>
    <cellStyle name="Input 10 3 6" xfId="21751"/>
    <cellStyle name="Input 10 3 7" xfId="21752"/>
    <cellStyle name="Input 10 3 8" xfId="21753"/>
    <cellStyle name="Input 10 3 9" xfId="21754"/>
    <cellStyle name="Input 10 30" xfId="21755"/>
    <cellStyle name="Input 10 31" xfId="21756"/>
    <cellStyle name="Input 10 32" xfId="21757"/>
    <cellStyle name="Input 10 33" xfId="21758"/>
    <cellStyle name="Input 10 34" xfId="21759"/>
    <cellStyle name="Input 10 4" xfId="21760"/>
    <cellStyle name="Input 10 5" xfId="21761"/>
    <cellStyle name="Input 10 6" xfId="21762"/>
    <cellStyle name="Input 10 7" xfId="21763"/>
    <cellStyle name="Input 10 8" xfId="21764"/>
    <cellStyle name="Input 10 9" xfId="21765"/>
    <cellStyle name="Input 11" xfId="21766"/>
    <cellStyle name="Input 11 10" xfId="21767"/>
    <cellStyle name="Input 11 11" xfId="21768"/>
    <cellStyle name="Input 11 12" xfId="21769"/>
    <cellStyle name="Input 11 13" xfId="21770"/>
    <cellStyle name="Input 11 14" xfId="21771"/>
    <cellStyle name="Input 11 15" xfId="21772"/>
    <cellStyle name="Input 11 16" xfId="21773"/>
    <cellStyle name="Input 11 17" xfId="21774"/>
    <cellStyle name="Input 11 18" xfId="21775"/>
    <cellStyle name="Input 11 19" xfId="21776"/>
    <cellStyle name="Input 11 2" xfId="21777"/>
    <cellStyle name="Input 11 20" xfId="21778"/>
    <cellStyle name="Input 11 21" xfId="21779"/>
    <cellStyle name="Input 11 22" xfId="21780"/>
    <cellStyle name="Input 11 23" xfId="21781"/>
    <cellStyle name="Input 11 24" xfId="21782"/>
    <cellStyle name="Input 11 25" xfId="21783"/>
    <cellStyle name="Input 11 26" xfId="21784"/>
    <cellStyle name="Input 11 27" xfId="21785"/>
    <cellStyle name="Input 11 28" xfId="21786"/>
    <cellStyle name="Input 11 29" xfId="21787"/>
    <cellStyle name="Input 11 3" xfId="21788"/>
    <cellStyle name="Input 11 30" xfId="21789"/>
    <cellStyle name="Input 11 31" xfId="21790"/>
    <cellStyle name="Input 11 32" xfId="21791"/>
    <cellStyle name="Input 11 33" xfId="21792"/>
    <cellStyle name="Input 11 34" xfId="21793"/>
    <cellStyle name="Input 11 35" xfId="21794"/>
    <cellStyle name="Input 11 36" xfId="21795"/>
    <cellStyle name="Input 11 37" xfId="21796"/>
    <cellStyle name="Input 11 38" xfId="21797"/>
    <cellStyle name="Input 11 39" xfId="21798"/>
    <cellStyle name="Input 11 4" xfId="21799"/>
    <cellStyle name="Input 11 40" xfId="21800"/>
    <cellStyle name="Input 11 5" xfId="21801"/>
    <cellStyle name="Input 11 6" xfId="21802"/>
    <cellStyle name="Input 11 7" xfId="21803"/>
    <cellStyle name="Input 11 8" xfId="21804"/>
    <cellStyle name="Input 11 9" xfId="21805"/>
    <cellStyle name="Input 12" xfId="21806"/>
    <cellStyle name="Input 13" xfId="21807"/>
    <cellStyle name="Input 14" xfId="21808"/>
    <cellStyle name="Input 15" xfId="21809"/>
    <cellStyle name="Input 16" xfId="21810"/>
    <cellStyle name="Input 17" xfId="21811"/>
    <cellStyle name="Input 18" xfId="21812"/>
    <cellStyle name="Input 18 2" xfId="21813"/>
    <cellStyle name="Input 2" xfId="21814"/>
    <cellStyle name="Input 2 10" xfId="21815"/>
    <cellStyle name="Input 2 11" xfId="21816"/>
    <cellStyle name="Input 2 12" xfId="21817"/>
    <cellStyle name="Input 2 13" xfId="21818"/>
    <cellStyle name="Input 2 14" xfId="21819"/>
    <cellStyle name="Input 2 15" xfId="21820"/>
    <cellStyle name="Input 2 16" xfId="21821"/>
    <cellStyle name="Input 2 17" xfId="21822"/>
    <cellStyle name="Input 2 18" xfId="21823"/>
    <cellStyle name="Input 2 19" xfId="21824"/>
    <cellStyle name="Input 2 2" xfId="21825"/>
    <cellStyle name="Input 2 2 10" xfId="21826"/>
    <cellStyle name="Input 2 2 10 2" xfId="21827"/>
    <cellStyle name="Input 2 2 11" xfId="21828"/>
    <cellStyle name="Input 2 2 12" xfId="21829"/>
    <cellStyle name="Input 2 2 13" xfId="21830"/>
    <cellStyle name="Input 2 2 14" xfId="21831"/>
    <cellStyle name="Input 2 2 15" xfId="21832"/>
    <cellStyle name="Input 2 2 16" xfId="21833"/>
    <cellStyle name="Input 2 2 17" xfId="21834"/>
    <cellStyle name="Input 2 2 18" xfId="21835"/>
    <cellStyle name="Input 2 2 19" xfId="21836"/>
    <cellStyle name="Input 2 2 2" xfId="21837"/>
    <cellStyle name="Input 2 2 2 2" xfId="21838"/>
    <cellStyle name="Input 2 2 20" xfId="21839"/>
    <cellStyle name="Input 2 2 21" xfId="21840"/>
    <cellStyle name="Input 2 2 22" xfId="21841"/>
    <cellStyle name="Input 2 2 23" xfId="21842"/>
    <cellStyle name="Input 2 2 24" xfId="21843"/>
    <cellStyle name="Input 2 2 25" xfId="21844"/>
    <cellStyle name="Input 2 2 26" xfId="21845"/>
    <cellStyle name="Input 2 2 27" xfId="21846"/>
    <cellStyle name="Input 2 2 28" xfId="21847"/>
    <cellStyle name="Input 2 2 29" xfId="21848"/>
    <cellStyle name="Input 2 2 3" xfId="21849"/>
    <cellStyle name="Input 2 2 3 2" xfId="21850"/>
    <cellStyle name="Input 2 2 30" xfId="21851"/>
    <cellStyle name="Input 2 2 31" xfId="21852"/>
    <cellStyle name="Input 2 2 32" xfId="21853"/>
    <cellStyle name="Input 2 2 33" xfId="21854"/>
    <cellStyle name="Input 2 2 34" xfId="21855"/>
    <cellStyle name="Input 2 2 35" xfId="21856"/>
    <cellStyle name="Input 2 2 36" xfId="21857"/>
    <cellStyle name="Input 2 2 37" xfId="21858"/>
    <cellStyle name="Input 2 2 38" xfId="21859"/>
    <cellStyle name="Input 2 2 39" xfId="21860"/>
    <cellStyle name="Input 2 2 4" xfId="21861"/>
    <cellStyle name="Input 2 2 4 2" xfId="21862"/>
    <cellStyle name="Input 2 2 5" xfId="21863"/>
    <cellStyle name="Input 2 2 5 2" xfId="21864"/>
    <cellStyle name="Input 2 2 6" xfId="21865"/>
    <cellStyle name="Input 2 2 6 2" xfId="21866"/>
    <cellStyle name="Input 2 2 7" xfId="21867"/>
    <cellStyle name="Input 2 2 7 2" xfId="21868"/>
    <cellStyle name="Input 2 2 8" xfId="21869"/>
    <cellStyle name="Input 2 2 8 2" xfId="21870"/>
    <cellStyle name="Input 2 2 9" xfId="21871"/>
    <cellStyle name="Input 2 2 9 2" xfId="21872"/>
    <cellStyle name="Input 2 20" xfId="21873"/>
    <cellStyle name="Input 2 21" xfId="21874"/>
    <cellStyle name="Input 2 22" xfId="21875"/>
    <cellStyle name="Input 2 23" xfId="21876"/>
    <cellStyle name="Input 2 24" xfId="21877"/>
    <cellStyle name="Input 2 25" xfId="21878"/>
    <cellStyle name="Input 2 26" xfId="21879"/>
    <cellStyle name="Input 2 27" xfId="21880"/>
    <cellStyle name="Input 2 28" xfId="21881"/>
    <cellStyle name="Input 2 29" xfId="21882"/>
    <cellStyle name="Input 2 3" xfId="21883"/>
    <cellStyle name="Input 2 3 10" xfId="21884"/>
    <cellStyle name="Input 2 3 11" xfId="21885"/>
    <cellStyle name="Input 2 3 12" xfId="21886"/>
    <cellStyle name="Input 2 3 13" xfId="21887"/>
    <cellStyle name="Input 2 3 14" xfId="21888"/>
    <cellStyle name="Input 2 3 15" xfId="21889"/>
    <cellStyle name="Input 2 3 16" xfId="21890"/>
    <cellStyle name="Input 2 3 17" xfId="21891"/>
    <cellStyle name="Input 2 3 18" xfId="21892"/>
    <cellStyle name="Input 2 3 19" xfId="21893"/>
    <cellStyle name="Input 2 3 2" xfId="21894"/>
    <cellStyle name="Input 2 3 20" xfId="21895"/>
    <cellStyle name="Input 2 3 21" xfId="21896"/>
    <cellStyle name="Input 2 3 22" xfId="21897"/>
    <cellStyle name="Input 2 3 23" xfId="21898"/>
    <cellStyle name="Input 2 3 24" xfId="21899"/>
    <cellStyle name="Input 2 3 25" xfId="21900"/>
    <cellStyle name="Input 2 3 26" xfId="21901"/>
    <cellStyle name="Input 2 3 27" xfId="21902"/>
    <cellStyle name="Input 2 3 28" xfId="21903"/>
    <cellStyle name="Input 2 3 29" xfId="21904"/>
    <cellStyle name="Input 2 3 3" xfId="21905"/>
    <cellStyle name="Input 2 3 30" xfId="21906"/>
    <cellStyle name="Input 2 3 31" xfId="21907"/>
    <cellStyle name="Input 2 3 32" xfId="21908"/>
    <cellStyle name="Input 2 3 33" xfId="21909"/>
    <cellStyle name="Input 2 3 34" xfId="21910"/>
    <cellStyle name="Input 2 3 35" xfId="21911"/>
    <cellStyle name="Input 2 3 36" xfId="21912"/>
    <cellStyle name="Input 2 3 37" xfId="21913"/>
    <cellStyle name="Input 2 3 38" xfId="21914"/>
    <cellStyle name="Input 2 3 39" xfId="21915"/>
    <cellStyle name="Input 2 3 4" xfId="21916"/>
    <cellStyle name="Input 2 3 5" xfId="21917"/>
    <cellStyle name="Input 2 3 6" xfId="21918"/>
    <cellStyle name="Input 2 3 7" xfId="21919"/>
    <cellStyle name="Input 2 3 8" xfId="21920"/>
    <cellStyle name="Input 2 3 9" xfId="21921"/>
    <cellStyle name="Input 2 30" xfId="21922"/>
    <cellStyle name="Input 2 31" xfId="21923"/>
    <cellStyle name="Input 2 32" xfId="21924"/>
    <cellStyle name="Input 2 33" xfId="21925"/>
    <cellStyle name="Input 2 34" xfId="21926"/>
    <cellStyle name="Input 2 35" xfId="21927"/>
    <cellStyle name="Input 2 36" xfId="21928"/>
    <cellStyle name="Input 2 37" xfId="21929"/>
    <cellStyle name="Input 2 38" xfId="21930"/>
    <cellStyle name="Input 2 4" xfId="21931"/>
    <cellStyle name="Input 2 4 2" xfId="21932"/>
    <cellStyle name="Input 2 4 3" xfId="21933"/>
    <cellStyle name="Input 2 5" xfId="21934"/>
    <cellStyle name="Input 2 5 2" xfId="21935"/>
    <cellStyle name="Input 2 5 3" xfId="21936"/>
    <cellStyle name="Input 2 6" xfId="21937"/>
    <cellStyle name="Input 2 6 2" xfId="21938"/>
    <cellStyle name="Input 2 7" xfId="21939"/>
    <cellStyle name="Input 2 8" xfId="21940"/>
    <cellStyle name="Input 2 9" xfId="21941"/>
    <cellStyle name="Input 3" xfId="21942"/>
    <cellStyle name="Input 3 10" xfId="21943"/>
    <cellStyle name="Input 3 11" xfId="21944"/>
    <cellStyle name="Input 3 12" xfId="21945"/>
    <cellStyle name="Input 3 13" xfId="21946"/>
    <cellStyle name="Input 3 14" xfId="21947"/>
    <cellStyle name="Input 3 15" xfId="21948"/>
    <cellStyle name="Input 3 16" xfId="21949"/>
    <cellStyle name="Input 3 17" xfId="21950"/>
    <cellStyle name="Input 3 18" xfId="21951"/>
    <cellStyle name="Input 3 19" xfId="21952"/>
    <cellStyle name="Input 3 2" xfId="21953"/>
    <cellStyle name="Input 3 2 10" xfId="21954"/>
    <cellStyle name="Input 3 2 11" xfId="21955"/>
    <cellStyle name="Input 3 2 12" xfId="21956"/>
    <cellStyle name="Input 3 2 13" xfId="21957"/>
    <cellStyle name="Input 3 2 14" xfId="21958"/>
    <cellStyle name="Input 3 2 15" xfId="21959"/>
    <cellStyle name="Input 3 2 16" xfId="21960"/>
    <cellStyle name="Input 3 2 17" xfId="21961"/>
    <cellStyle name="Input 3 2 18" xfId="21962"/>
    <cellStyle name="Input 3 2 19" xfId="21963"/>
    <cellStyle name="Input 3 2 2" xfId="21964"/>
    <cellStyle name="Input 3 2 20" xfId="21965"/>
    <cellStyle name="Input 3 2 21" xfId="21966"/>
    <cellStyle name="Input 3 2 22" xfId="21967"/>
    <cellStyle name="Input 3 2 23" xfId="21968"/>
    <cellStyle name="Input 3 2 24" xfId="21969"/>
    <cellStyle name="Input 3 2 25" xfId="21970"/>
    <cellStyle name="Input 3 2 26" xfId="21971"/>
    <cellStyle name="Input 3 2 27" xfId="21972"/>
    <cellStyle name="Input 3 2 28" xfId="21973"/>
    <cellStyle name="Input 3 2 29" xfId="21974"/>
    <cellStyle name="Input 3 2 3" xfId="21975"/>
    <cellStyle name="Input 3 2 30" xfId="21976"/>
    <cellStyle name="Input 3 2 31" xfId="21977"/>
    <cellStyle name="Input 3 2 32" xfId="21978"/>
    <cellStyle name="Input 3 2 33" xfId="21979"/>
    <cellStyle name="Input 3 2 34" xfId="21980"/>
    <cellStyle name="Input 3 2 35" xfId="21981"/>
    <cellStyle name="Input 3 2 36" xfId="21982"/>
    <cellStyle name="Input 3 2 37" xfId="21983"/>
    <cellStyle name="Input 3 2 38" xfId="21984"/>
    <cellStyle name="Input 3 2 39" xfId="21985"/>
    <cellStyle name="Input 3 2 4" xfId="21986"/>
    <cellStyle name="Input 3 2 5" xfId="21987"/>
    <cellStyle name="Input 3 2 6" xfId="21988"/>
    <cellStyle name="Input 3 2 7" xfId="21989"/>
    <cellStyle name="Input 3 2 8" xfId="21990"/>
    <cellStyle name="Input 3 2 9" xfId="21991"/>
    <cellStyle name="Input 3 20" xfId="21992"/>
    <cellStyle name="Input 3 21" xfId="21993"/>
    <cellStyle name="Input 3 22" xfId="21994"/>
    <cellStyle name="Input 3 23" xfId="21995"/>
    <cellStyle name="Input 3 24" xfId="21996"/>
    <cellStyle name="Input 3 25" xfId="21997"/>
    <cellStyle name="Input 3 26" xfId="21998"/>
    <cellStyle name="Input 3 27" xfId="21999"/>
    <cellStyle name="Input 3 28" xfId="22000"/>
    <cellStyle name="Input 3 29" xfId="22001"/>
    <cellStyle name="Input 3 3" xfId="22002"/>
    <cellStyle name="Input 3 3 10" xfId="22003"/>
    <cellStyle name="Input 3 3 11" xfId="22004"/>
    <cellStyle name="Input 3 3 12" xfId="22005"/>
    <cellStyle name="Input 3 3 13" xfId="22006"/>
    <cellStyle name="Input 3 3 14" xfId="22007"/>
    <cellStyle name="Input 3 3 15" xfId="22008"/>
    <cellStyle name="Input 3 3 16" xfId="22009"/>
    <cellStyle name="Input 3 3 17" xfId="22010"/>
    <cellStyle name="Input 3 3 18" xfId="22011"/>
    <cellStyle name="Input 3 3 19" xfId="22012"/>
    <cellStyle name="Input 3 3 2" xfId="22013"/>
    <cellStyle name="Input 3 3 20" xfId="22014"/>
    <cellStyle name="Input 3 3 21" xfId="22015"/>
    <cellStyle name="Input 3 3 22" xfId="22016"/>
    <cellStyle name="Input 3 3 23" xfId="22017"/>
    <cellStyle name="Input 3 3 24" xfId="22018"/>
    <cellStyle name="Input 3 3 25" xfId="22019"/>
    <cellStyle name="Input 3 3 26" xfId="22020"/>
    <cellStyle name="Input 3 3 27" xfId="22021"/>
    <cellStyle name="Input 3 3 28" xfId="22022"/>
    <cellStyle name="Input 3 3 29" xfId="22023"/>
    <cellStyle name="Input 3 3 3" xfId="22024"/>
    <cellStyle name="Input 3 3 30" xfId="22025"/>
    <cellStyle name="Input 3 3 31" xfId="22026"/>
    <cellStyle name="Input 3 3 32" xfId="22027"/>
    <cellStyle name="Input 3 3 33" xfId="22028"/>
    <cellStyle name="Input 3 3 34" xfId="22029"/>
    <cellStyle name="Input 3 3 35" xfId="22030"/>
    <cellStyle name="Input 3 3 36" xfId="22031"/>
    <cellStyle name="Input 3 3 37" xfId="22032"/>
    <cellStyle name="Input 3 3 38" xfId="22033"/>
    <cellStyle name="Input 3 3 4" xfId="22034"/>
    <cellStyle name="Input 3 3 5" xfId="22035"/>
    <cellStyle name="Input 3 3 6" xfId="22036"/>
    <cellStyle name="Input 3 3 7" xfId="22037"/>
    <cellStyle name="Input 3 3 8" xfId="22038"/>
    <cellStyle name="Input 3 3 9" xfId="22039"/>
    <cellStyle name="Input 3 30" xfId="22040"/>
    <cellStyle name="Input 3 31" xfId="22041"/>
    <cellStyle name="Input 3 32" xfId="22042"/>
    <cellStyle name="Input 3 33" xfId="22043"/>
    <cellStyle name="Input 3 34" xfId="22044"/>
    <cellStyle name="Input 3 35" xfId="22045"/>
    <cellStyle name="Input 3 36" xfId="22046"/>
    <cellStyle name="Input 3 37" xfId="22047"/>
    <cellStyle name="Input 3 4" xfId="22048"/>
    <cellStyle name="Input 3 4 2" xfId="22049"/>
    <cellStyle name="Input 3 5" xfId="22050"/>
    <cellStyle name="Input 3 5 2" xfId="22051"/>
    <cellStyle name="Input 3 6" xfId="22052"/>
    <cellStyle name="Input 3 7" xfId="22053"/>
    <cellStyle name="Input 3 8" xfId="22054"/>
    <cellStyle name="Input 3 9" xfId="22055"/>
    <cellStyle name="Input 4" xfId="22056"/>
    <cellStyle name="Input 4 10" xfId="22057"/>
    <cellStyle name="Input 4 11" xfId="22058"/>
    <cellStyle name="Input 4 12" xfId="22059"/>
    <cellStyle name="Input 4 13" xfId="22060"/>
    <cellStyle name="Input 4 14" xfId="22061"/>
    <cellStyle name="Input 4 15" xfId="22062"/>
    <cellStyle name="Input 4 16" xfId="22063"/>
    <cellStyle name="Input 4 17" xfId="22064"/>
    <cellStyle name="Input 4 18" xfId="22065"/>
    <cellStyle name="Input 4 19" xfId="22066"/>
    <cellStyle name="Input 4 2" xfId="22067"/>
    <cellStyle name="Input 4 2 10" xfId="22068"/>
    <cellStyle name="Input 4 2 11" xfId="22069"/>
    <cellStyle name="Input 4 2 12" xfId="22070"/>
    <cellStyle name="Input 4 2 13" xfId="22071"/>
    <cellStyle name="Input 4 2 14" xfId="22072"/>
    <cellStyle name="Input 4 2 15" xfId="22073"/>
    <cellStyle name="Input 4 2 16" xfId="22074"/>
    <cellStyle name="Input 4 2 17" xfId="22075"/>
    <cellStyle name="Input 4 2 18" xfId="22076"/>
    <cellStyle name="Input 4 2 19" xfId="22077"/>
    <cellStyle name="Input 4 2 2" xfId="22078"/>
    <cellStyle name="Input 4 2 20" xfId="22079"/>
    <cellStyle name="Input 4 2 21" xfId="22080"/>
    <cellStyle name="Input 4 2 22" xfId="22081"/>
    <cellStyle name="Input 4 2 23" xfId="22082"/>
    <cellStyle name="Input 4 2 24" xfId="22083"/>
    <cellStyle name="Input 4 2 25" xfId="22084"/>
    <cellStyle name="Input 4 2 26" xfId="22085"/>
    <cellStyle name="Input 4 2 27" xfId="22086"/>
    <cellStyle name="Input 4 2 28" xfId="22087"/>
    <cellStyle name="Input 4 2 29" xfId="22088"/>
    <cellStyle name="Input 4 2 3" xfId="22089"/>
    <cellStyle name="Input 4 2 30" xfId="22090"/>
    <cellStyle name="Input 4 2 31" xfId="22091"/>
    <cellStyle name="Input 4 2 32" xfId="22092"/>
    <cellStyle name="Input 4 2 33" xfId="22093"/>
    <cellStyle name="Input 4 2 34" xfId="22094"/>
    <cellStyle name="Input 4 2 35" xfId="22095"/>
    <cellStyle name="Input 4 2 36" xfId="22096"/>
    <cellStyle name="Input 4 2 37" xfId="22097"/>
    <cellStyle name="Input 4 2 38" xfId="22098"/>
    <cellStyle name="Input 4 2 39" xfId="22099"/>
    <cellStyle name="Input 4 2 4" xfId="22100"/>
    <cellStyle name="Input 4 2 40" xfId="22101"/>
    <cellStyle name="Input 4 2 5" xfId="22102"/>
    <cellStyle name="Input 4 2 6" xfId="22103"/>
    <cellStyle name="Input 4 2 7" xfId="22104"/>
    <cellStyle name="Input 4 2 8" xfId="22105"/>
    <cellStyle name="Input 4 2 9" xfId="22106"/>
    <cellStyle name="Input 4 20" xfId="22107"/>
    <cellStyle name="Input 4 21" xfId="22108"/>
    <cellStyle name="Input 4 22" xfId="22109"/>
    <cellStyle name="Input 4 23" xfId="22110"/>
    <cellStyle name="Input 4 24" xfId="22111"/>
    <cellStyle name="Input 4 25" xfId="22112"/>
    <cellStyle name="Input 4 26" xfId="22113"/>
    <cellStyle name="Input 4 27" xfId="22114"/>
    <cellStyle name="Input 4 28" xfId="22115"/>
    <cellStyle name="Input 4 29" xfId="22116"/>
    <cellStyle name="Input 4 3" xfId="22117"/>
    <cellStyle name="Input 4 3 10" xfId="22118"/>
    <cellStyle name="Input 4 3 11" xfId="22119"/>
    <cellStyle name="Input 4 3 12" xfId="22120"/>
    <cellStyle name="Input 4 3 13" xfId="22121"/>
    <cellStyle name="Input 4 3 14" xfId="22122"/>
    <cellStyle name="Input 4 3 15" xfId="22123"/>
    <cellStyle name="Input 4 3 16" xfId="22124"/>
    <cellStyle name="Input 4 3 17" xfId="22125"/>
    <cellStyle name="Input 4 3 18" xfId="22126"/>
    <cellStyle name="Input 4 3 19" xfId="22127"/>
    <cellStyle name="Input 4 3 2" xfId="22128"/>
    <cellStyle name="Input 4 3 20" xfId="22129"/>
    <cellStyle name="Input 4 3 21" xfId="22130"/>
    <cellStyle name="Input 4 3 22" xfId="22131"/>
    <cellStyle name="Input 4 3 23" xfId="22132"/>
    <cellStyle name="Input 4 3 24" xfId="22133"/>
    <cellStyle name="Input 4 3 25" xfId="22134"/>
    <cellStyle name="Input 4 3 26" xfId="22135"/>
    <cellStyle name="Input 4 3 27" xfId="22136"/>
    <cellStyle name="Input 4 3 28" xfId="22137"/>
    <cellStyle name="Input 4 3 29" xfId="22138"/>
    <cellStyle name="Input 4 3 3" xfId="22139"/>
    <cellStyle name="Input 4 3 30" xfId="22140"/>
    <cellStyle name="Input 4 3 31" xfId="22141"/>
    <cellStyle name="Input 4 3 32" xfId="22142"/>
    <cellStyle name="Input 4 3 33" xfId="22143"/>
    <cellStyle name="Input 4 3 34" xfId="22144"/>
    <cellStyle name="Input 4 3 35" xfId="22145"/>
    <cellStyle name="Input 4 3 36" xfId="22146"/>
    <cellStyle name="Input 4 3 37" xfId="22147"/>
    <cellStyle name="Input 4 3 38" xfId="22148"/>
    <cellStyle name="Input 4 3 4" xfId="22149"/>
    <cellStyle name="Input 4 3 5" xfId="22150"/>
    <cellStyle name="Input 4 3 6" xfId="22151"/>
    <cellStyle name="Input 4 3 7" xfId="22152"/>
    <cellStyle name="Input 4 3 8" xfId="22153"/>
    <cellStyle name="Input 4 3 9" xfId="22154"/>
    <cellStyle name="Input 4 30" xfId="22155"/>
    <cellStyle name="Input 4 31" xfId="22156"/>
    <cellStyle name="Input 4 32" xfId="22157"/>
    <cellStyle name="Input 4 33" xfId="22158"/>
    <cellStyle name="Input 4 34" xfId="22159"/>
    <cellStyle name="Input 4 35" xfId="22160"/>
    <cellStyle name="Input 4 36" xfId="22161"/>
    <cellStyle name="Input 4 37" xfId="22162"/>
    <cellStyle name="Input 4 38" xfId="22163"/>
    <cellStyle name="Input 4 4" xfId="22164"/>
    <cellStyle name="Input 4 4 2" xfId="22165"/>
    <cellStyle name="Input 4 5" xfId="22166"/>
    <cellStyle name="Input 4 5 2" xfId="22167"/>
    <cellStyle name="Input 4 6" xfId="22168"/>
    <cellStyle name="Input 4 7" xfId="22169"/>
    <cellStyle name="Input 4 8" xfId="22170"/>
    <cellStyle name="Input 4 9" xfId="22171"/>
    <cellStyle name="Input 5" xfId="22172"/>
    <cellStyle name="Input 5 10" xfId="22173"/>
    <cellStyle name="Input 5 11" xfId="22174"/>
    <cellStyle name="Input 5 12" xfId="22175"/>
    <cellStyle name="Input 5 13" xfId="22176"/>
    <cellStyle name="Input 5 14" xfId="22177"/>
    <cellStyle name="Input 5 15" xfId="22178"/>
    <cellStyle name="Input 5 16" xfId="22179"/>
    <cellStyle name="Input 5 17" xfId="22180"/>
    <cellStyle name="Input 5 18" xfId="22181"/>
    <cellStyle name="Input 5 19" xfId="22182"/>
    <cellStyle name="Input 5 2" xfId="22183"/>
    <cellStyle name="Input 5 2 10" xfId="22184"/>
    <cellStyle name="Input 5 2 11" xfId="22185"/>
    <cellStyle name="Input 5 2 12" xfId="22186"/>
    <cellStyle name="Input 5 2 13" xfId="22187"/>
    <cellStyle name="Input 5 2 14" xfId="22188"/>
    <cellStyle name="Input 5 2 15" xfId="22189"/>
    <cellStyle name="Input 5 2 16" xfId="22190"/>
    <cellStyle name="Input 5 2 17" xfId="22191"/>
    <cellStyle name="Input 5 2 18" xfId="22192"/>
    <cellStyle name="Input 5 2 19" xfId="22193"/>
    <cellStyle name="Input 5 2 2" xfId="22194"/>
    <cellStyle name="Input 5 2 20" xfId="22195"/>
    <cellStyle name="Input 5 2 21" xfId="22196"/>
    <cellStyle name="Input 5 2 22" xfId="22197"/>
    <cellStyle name="Input 5 2 23" xfId="22198"/>
    <cellStyle name="Input 5 2 24" xfId="22199"/>
    <cellStyle name="Input 5 2 25" xfId="22200"/>
    <cellStyle name="Input 5 2 26" xfId="22201"/>
    <cellStyle name="Input 5 2 27" xfId="22202"/>
    <cellStyle name="Input 5 2 28" xfId="22203"/>
    <cellStyle name="Input 5 2 29" xfId="22204"/>
    <cellStyle name="Input 5 2 3" xfId="22205"/>
    <cellStyle name="Input 5 2 30" xfId="22206"/>
    <cellStyle name="Input 5 2 31" xfId="22207"/>
    <cellStyle name="Input 5 2 32" xfId="22208"/>
    <cellStyle name="Input 5 2 33" xfId="22209"/>
    <cellStyle name="Input 5 2 34" xfId="22210"/>
    <cellStyle name="Input 5 2 35" xfId="22211"/>
    <cellStyle name="Input 5 2 36" xfId="22212"/>
    <cellStyle name="Input 5 2 37" xfId="22213"/>
    <cellStyle name="Input 5 2 38" xfId="22214"/>
    <cellStyle name="Input 5 2 39" xfId="22215"/>
    <cellStyle name="Input 5 2 4" xfId="22216"/>
    <cellStyle name="Input 5 2 5" xfId="22217"/>
    <cellStyle name="Input 5 2 6" xfId="22218"/>
    <cellStyle name="Input 5 2 7" xfId="22219"/>
    <cellStyle name="Input 5 2 8" xfId="22220"/>
    <cellStyle name="Input 5 2 9" xfId="22221"/>
    <cellStyle name="Input 5 20" xfId="22222"/>
    <cellStyle name="Input 5 21" xfId="22223"/>
    <cellStyle name="Input 5 22" xfId="22224"/>
    <cellStyle name="Input 5 23" xfId="22225"/>
    <cellStyle name="Input 5 24" xfId="22226"/>
    <cellStyle name="Input 5 25" xfId="22227"/>
    <cellStyle name="Input 5 26" xfId="22228"/>
    <cellStyle name="Input 5 27" xfId="22229"/>
    <cellStyle name="Input 5 28" xfId="22230"/>
    <cellStyle name="Input 5 29" xfId="22231"/>
    <cellStyle name="Input 5 3" xfId="22232"/>
    <cellStyle name="Input 5 3 10" xfId="22233"/>
    <cellStyle name="Input 5 3 11" xfId="22234"/>
    <cellStyle name="Input 5 3 12" xfId="22235"/>
    <cellStyle name="Input 5 3 13" xfId="22236"/>
    <cellStyle name="Input 5 3 14" xfId="22237"/>
    <cellStyle name="Input 5 3 15" xfId="22238"/>
    <cellStyle name="Input 5 3 16" xfId="22239"/>
    <cellStyle name="Input 5 3 17" xfId="22240"/>
    <cellStyle name="Input 5 3 18" xfId="22241"/>
    <cellStyle name="Input 5 3 19" xfId="22242"/>
    <cellStyle name="Input 5 3 2" xfId="22243"/>
    <cellStyle name="Input 5 3 20" xfId="22244"/>
    <cellStyle name="Input 5 3 21" xfId="22245"/>
    <cellStyle name="Input 5 3 22" xfId="22246"/>
    <cellStyle name="Input 5 3 23" xfId="22247"/>
    <cellStyle name="Input 5 3 24" xfId="22248"/>
    <cellStyle name="Input 5 3 25" xfId="22249"/>
    <cellStyle name="Input 5 3 26" xfId="22250"/>
    <cellStyle name="Input 5 3 27" xfId="22251"/>
    <cellStyle name="Input 5 3 28" xfId="22252"/>
    <cellStyle name="Input 5 3 29" xfId="22253"/>
    <cellStyle name="Input 5 3 3" xfId="22254"/>
    <cellStyle name="Input 5 3 30" xfId="22255"/>
    <cellStyle name="Input 5 3 31" xfId="22256"/>
    <cellStyle name="Input 5 3 32" xfId="22257"/>
    <cellStyle name="Input 5 3 33" xfId="22258"/>
    <cellStyle name="Input 5 3 34" xfId="22259"/>
    <cellStyle name="Input 5 3 35" xfId="22260"/>
    <cellStyle name="Input 5 3 36" xfId="22261"/>
    <cellStyle name="Input 5 3 37" xfId="22262"/>
    <cellStyle name="Input 5 3 38" xfId="22263"/>
    <cellStyle name="Input 5 3 4" xfId="22264"/>
    <cellStyle name="Input 5 3 5" xfId="22265"/>
    <cellStyle name="Input 5 3 6" xfId="22266"/>
    <cellStyle name="Input 5 3 7" xfId="22267"/>
    <cellStyle name="Input 5 3 8" xfId="22268"/>
    <cellStyle name="Input 5 3 9" xfId="22269"/>
    <cellStyle name="Input 5 30" xfId="22270"/>
    <cellStyle name="Input 5 31" xfId="22271"/>
    <cellStyle name="Input 5 32" xfId="22272"/>
    <cellStyle name="Input 5 33" xfId="22273"/>
    <cellStyle name="Input 5 34" xfId="22274"/>
    <cellStyle name="Input 5 35" xfId="22275"/>
    <cellStyle name="Input 5 36" xfId="22276"/>
    <cellStyle name="Input 5 37" xfId="22277"/>
    <cellStyle name="Input 5 38" xfId="22278"/>
    <cellStyle name="Input 5 4" xfId="22279"/>
    <cellStyle name="Input 5 4 2" xfId="22280"/>
    <cellStyle name="Input 5 5" xfId="22281"/>
    <cellStyle name="Input 5 5 2" xfId="22282"/>
    <cellStyle name="Input 5 6" xfId="22283"/>
    <cellStyle name="Input 5 6 2" xfId="22284"/>
    <cellStyle name="Input 5 7" xfId="22285"/>
    <cellStyle name="Input 5 8" xfId="22286"/>
    <cellStyle name="Input 5 9" xfId="22287"/>
    <cellStyle name="Input 6" xfId="22288"/>
    <cellStyle name="Input 6 10" xfId="22289"/>
    <cellStyle name="Input 6 11" xfId="22290"/>
    <cellStyle name="Input 6 12" xfId="22291"/>
    <cellStyle name="Input 6 13" xfId="22292"/>
    <cellStyle name="Input 6 14" xfId="22293"/>
    <cellStyle name="Input 6 15" xfId="22294"/>
    <cellStyle name="Input 6 16" xfId="22295"/>
    <cellStyle name="Input 6 17" xfId="22296"/>
    <cellStyle name="Input 6 18" xfId="22297"/>
    <cellStyle name="Input 6 19" xfId="22298"/>
    <cellStyle name="Input 6 2" xfId="22299"/>
    <cellStyle name="Input 6 2 10" xfId="22300"/>
    <cellStyle name="Input 6 2 11" xfId="22301"/>
    <cellStyle name="Input 6 2 12" xfId="22302"/>
    <cellStyle name="Input 6 2 13" xfId="22303"/>
    <cellStyle name="Input 6 2 14" xfId="22304"/>
    <cellStyle name="Input 6 2 15" xfId="22305"/>
    <cellStyle name="Input 6 2 16" xfId="22306"/>
    <cellStyle name="Input 6 2 17" xfId="22307"/>
    <cellStyle name="Input 6 2 18" xfId="22308"/>
    <cellStyle name="Input 6 2 19" xfId="22309"/>
    <cellStyle name="Input 6 2 2" xfId="22310"/>
    <cellStyle name="Input 6 2 2 2" xfId="22311"/>
    <cellStyle name="Input 6 2 20" xfId="22312"/>
    <cellStyle name="Input 6 2 21" xfId="22313"/>
    <cellStyle name="Input 6 2 22" xfId="22314"/>
    <cellStyle name="Input 6 2 23" xfId="22315"/>
    <cellStyle name="Input 6 2 24" xfId="22316"/>
    <cellStyle name="Input 6 2 25" xfId="22317"/>
    <cellStyle name="Input 6 2 26" xfId="22318"/>
    <cellStyle name="Input 6 2 27" xfId="22319"/>
    <cellStyle name="Input 6 2 28" xfId="22320"/>
    <cellStyle name="Input 6 2 29" xfId="22321"/>
    <cellStyle name="Input 6 2 3" xfId="22322"/>
    <cellStyle name="Input 6 2 30" xfId="22323"/>
    <cellStyle name="Input 6 2 31" xfId="22324"/>
    <cellStyle name="Input 6 2 32" xfId="22325"/>
    <cellStyle name="Input 6 2 33" xfId="22326"/>
    <cellStyle name="Input 6 2 34" xfId="22327"/>
    <cellStyle name="Input 6 2 35" xfId="22328"/>
    <cellStyle name="Input 6 2 36" xfId="22329"/>
    <cellStyle name="Input 6 2 37" xfId="22330"/>
    <cellStyle name="Input 6 2 38" xfId="22331"/>
    <cellStyle name="Input 6 2 4" xfId="22332"/>
    <cellStyle name="Input 6 2 5" xfId="22333"/>
    <cellStyle name="Input 6 2 6" xfId="22334"/>
    <cellStyle name="Input 6 2 7" xfId="22335"/>
    <cellStyle name="Input 6 2 8" xfId="22336"/>
    <cellStyle name="Input 6 2 9" xfId="22337"/>
    <cellStyle name="Input 6 20" xfId="22338"/>
    <cellStyle name="Input 6 21" xfId="22339"/>
    <cellStyle name="Input 6 22" xfId="22340"/>
    <cellStyle name="Input 6 23" xfId="22341"/>
    <cellStyle name="Input 6 24" xfId="22342"/>
    <cellStyle name="Input 6 25" xfId="22343"/>
    <cellStyle name="Input 6 26" xfId="22344"/>
    <cellStyle name="Input 6 27" xfId="22345"/>
    <cellStyle name="Input 6 28" xfId="22346"/>
    <cellStyle name="Input 6 29" xfId="22347"/>
    <cellStyle name="Input 6 3" xfId="22348"/>
    <cellStyle name="Input 6 3 10" xfId="22349"/>
    <cellStyle name="Input 6 3 11" xfId="22350"/>
    <cellStyle name="Input 6 3 12" xfId="22351"/>
    <cellStyle name="Input 6 3 13" xfId="22352"/>
    <cellStyle name="Input 6 3 14" xfId="22353"/>
    <cellStyle name="Input 6 3 15" xfId="22354"/>
    <cellStyle name="Input 6 3 16" xfId="22355"/>
    <cellStyle name="Input 6 3 17" xfId="22356"/>
    <cellStyle name="Input 6 3 18" xfId="22357"/>
    <cellStyle name="Input 6 3 19" xfId="22358"/>
    <cellStyle name="Input 6 3 2" xfId="22359"/>
    <cellStyle name="Input 6 3 20" xfId="22360"/>
    <cellStyle name="Input 6 3 21" xfId="22361"/>
    <cellStyle name="Input 6 3 22" xfId="22362"/>
    <cellStyle name="Input 6 3 23" xfId="22363"/>
    <cellStyle name="Input 6 3 24" xfId="22364"/>
    <cellStyle name="Input 6 3 25" xfId="22365"/>
    <cellStyle name="Input 6 3 26" xfId="22366"/>
    <cellStyle name="Input 6 3 27" xfId="22367"/>
    <cellStyle name="Input 6 3 28" xfId="22368"/>
    <cellStyle name="Input 6 3 29" xfId="22369"/>
    <cellStyle name="Input 6 3 3" xfId="22370"/>
    <cellStyle name="Input 6 3 30" xfId="22371"/>
    <cellStyle name="Input 6 3 31" xfId="22372"/>
    <cellStyle name="Input 6 3 32" xfId="22373"/>
    <cellStyle name="Input 6 3 33" xfId="22374"/>
    <cellStyle name="Input 6 3 34" xfId="22375"/>
    <cellStyle name="Input 6 3 35" xfId="22376"/>
    <cellStyle name="Input 6 3 36" xfId="22377"/>
    <cellStyle name="Input 6 3 37" xfId="22378"/>
    <cellStyle name="Input 6 3 38" xfId="22379"/>
    <cellStyle name="Input 6 3 4" xfId="22380"/>
    <cellStyle name="Input 6 3 5" xfId="22381"/>
    <cellStyle name="Input 6 3 6" xfId="22382"/>
    <cellStyle name="Input 6 3 7" xfId="22383"/>
    <cellStyle name="Input 6 3 8" xfId="22384"/>
    <cellStyle name="Input 6 3 9" xfId="22385"/>
    <cellStyle name="Input 6 30" xfId="22386"/>
    <cellStyle name="Input 6 31" xfId="22387"/>
    <cellStyle name="Input 6 32" xfId="22388"/>
    <cellStyle name="Input 6 33" xfId="22389"/>
    <cellStyle name="Input 6 34" xfId="22390"/>
    <cellStyle name="Input 6 35" xfId="22391"/>
    <cellStyle name="Input 6 36" xfId="22392"/>
    <cellStyle name="Input 6 37" xfId="22393"/>
    <cellStyle name="Input 6 38" xfId="22394"/>
    <cellStyle name="Input 6 4" xfId="22395"/>
    <cellStyle name="Input 6 4 2" xfId="22396"/>
    <cellStyle name="Input 6 5" xfId="22397"/>
    <cellStyle name="Input 6 5 2" xfId="22398"/>
    <cellStyle name="Input 6 6" xfId="22399"/>
    <cellStyle name="Input 6 6 2" xfId="22400"/>
    <cellStyle name="Input 6 7" xfId="22401"/>
    <cellStyle name="Input 6 8" xfId="22402"/>
    <cellStyle name="Input 6 9" xfId="22403"/>
    <cellStyle name="Input 7" xfId="22404"/>
    <cellStyle name="Input 7 10" xfId="22405"/>
    <cellStyle name="Input 7 11" xfId="22406"/>
    <cellStyle name="Input 7 12" xfId="22407"/>
    <cellStyle name="Input 7 13" xfId="22408"/>
    <cellStyle name="Input 7 14" xfId="22409"/>
    <cellStyle name="Input 7 15" xfId="22410"/>
    <cellStyle name="Input 7 16" xfId="22411"/>
    <cellStyle name="Input 7 17" xfId="22412"/>
    <cellStyle name="Input 7 18" xfId="22413"/>
    <cellStyle name="Input 7 19" xfId="22414"/>
    <cellStyle name="Input 7 2" xfId="22415"/>
    <cellStyle name="Input 7 2 10" xfId="22416"/>
    <cellStyle name="Input 7 2 11" xfId="22417"/>
    <cellStyle name="Input 7 2 12" xfId="22418"/>
    <cellStyle name="Input 7 2 13" xfId="22419"/>
    <cellStyle name="Input 7 2 14" xfId="22420"/>
    <cellStyle name="Input 7 2 15" xfId="22421"/>
    <cellStyle name="Input 7 2 16" xfId="22422"/>
    <cellStyle name="Input 7 2 17" xfId="22423"/>
    <cellStyle name="Input 7 2 18" xfId="22424"/>
    <cellStyle name="Input 7 2 19" xfId="22425"/>
    <cellStyle name="Input 7 2 2" xfId="22426"/>
    <cellStyle name="Input 7 2 2 2" xfId="22427"/>
    <cellStyle name="Input 7 2 20" xfId="22428"/>
    <cellStyle name="Input 7 2 21" xfId="22429"/>
    <cellStyle name="Input 7 2 22" xfId="22430"/>
    <cellStyle name="Input 7 2 23" xfId="22431"/>
    <cellStyle name="Input 7 2 24" xfId="22432"/>
    <cellStyle name="Input 7 2 25" xfId="22433"/>
    <cellStyle name="Input 7 2 26" xfId="22434"/>
    <cellStyle name="Input 7 2 27" xfId="22435"/>
    <cellStyle name="Input 7 2 28" xfId="22436"/>
    <cellStyle name="Input 7 2 29" xfId="22437"/>
    <cellStyle name="Input 7 2 3" xfId="22438"/>
    <cellStyle name="Input 7 2 30" xfId="22439"/>
    <cellStyle name="Input 7 2 31" xfId="22440"/>
    <cellStyle name="Input 7 2 32" xfId="22441"/>
    <cellStyle name="Input 7 2 33" xfId="22442"/>
    <cellStyle name="Input 7 2 34" xfId="22443"/>
    <cellStyle name="Input 7 2 35" xfId="22444"/>
    <cellStyle name="Input 7 2 36" xfId="22445"/>
    <cellStyle name="Input 7 2 37" xfId="22446"/>
    <cellStyle name="Input 7 2 38" xfId="22447"/>
    <cellStyle name="Input 7 2 4" xfId="22448"/>
    <cellStyle name="Input 7 2 5" xfId="22449"/>
    <cellStyle name="Input 7 2 6" xfId="22450"/>
    <cellStyle name="Input 7 2 7" xfId="22451"/>
    <cellStyle name="Input 7 2 8" xfId="22452"/>
    <cellStyle name="Input 7 2 9" xfId="22453"/>
    <cellStyle name="Input 7 20" xfId="22454"/>
    <cellStyle name="Input 7 21" xfId="22455"/>
    <cellStyle name="Input 7 22" xfId="22456"/>
    <cellStyle name="Input 7 23" xfId="22457"/>
    <cellStyle name="Input 7 24" xfId="22458"/>
    <cellStyle name="Input 7 25" xfId="22459"/>
    <cellStyle name="Input 7 26" xfId="22460"/>
    <cellStyle name="Input 7 27" xfId="22461"/>
    <cellStyle name="Input 7 28" xfId="22462"/>
    <cellStyle name="Input 7 29" xfId="22463"/>
    <cellStyle name="Input 7 3" xfId="22464"/>
    <cellStyle name="Input 7 3 10" xfId="22465"/>
    <cellStyle name="Input 7 3 11" xfId="22466"/>
    <cellStyle name="Input 7 3 12" xfId="22467"/>
    <cellStyle name="Input 7 3 13" xfId="22468"/>
    <cellStyle name="Input 7 3 14" xfId="22469"/>
    <cellStyle name="Input 7 3 15" xfId="22470"/>
    <cellStyle name="Input 7 3 16" xfId="22471"/>
    <cellStyle name="Input 7 3 17" xfId="22472"/>
    <cellStyle name="Input 7 3 18" xfId="22473"/>
    <cellStyle name="Input 7 3 19" xfId="22474"/>
    <cellStyle name="Input 7 3 2" xfId="22475"/>
    <cellStyle name="Input 7 3 20" xfId="22476"/>
    <cellStyle name="Input 7 3 21" xfId="22477"/>
    <cellStyle name="Input 7 3 22" xfId="22478"/>
    <cellStyle name="Input 7 3 23" xfId="22479"/>
    <cellStyle name="Input 7 3 24" xfId="22480"/>
    <cellStyle name="Input 7 3 25" xfId="22481"/>
    <cellStyle name="Input 7 3 26" xfId="22482"/>
    <cellStyle name="Input 7 3 27" xfId="22483"/>
    <cellStyle name="Input 7 3 28" xfId="22484"/>
    <cellStyle name="Input 7 3 29" xfId="22485"/>
    <cellStyle name="Input 7 3 3" xfId="22486"/>
    <cellStyle name="Input 7 3 30" xfId="22487"/>
    <cellStyle name="Input 7 3 31" xfId="22488"/>
    <cellStyle name="Input 7 3 32" xfId="22489"/>
    <cellStyle name="Input 7 3 33" xfId="22490"/>
    <cellStyle name="Input 7 3 34" xfId="22491"/>
    <cellStyle name="Input 7 3 35" xfId="22492"/>
    <cellStyle name="Input 7 3 36" xfId="22493"/>
    <cellStyle name="Input 7 3 37" xfId="22494"/>
    <cellStyle name="Input 7 3 38" xfId="22495"/>
    <cellStyle name="Input 7 3 4" xfId="22496"/>
    <cellStyle name="Input 7 3 5" xfId="22497"/>
    <cellStyle name="Input 7 3 6" xfId="22498"/>
    <cellStyle name="Input 7 3 7" xfId="22499"/>
    <cellStyle name="Input 7 3 8" xfId="22500"/>
    <cellStyle name="Input 7 3 9" xfId="22501"/>
    <cellStyle name="Input 7 30" xfId="22502"/>
    <cellStyle name="Input 7 31" xfId="22503"/>
    <cellStyle name="Input 7 32" xfId="22504"/>
    <cellStyle name="Input 7 33" xfId="22505"/>
    <cellStyle name="Input 7 34" xfId="22506"/>
    <cellStyle name="Input 7 35" xfId="22507"/>
    <cellStyle name="Input 7 36" xfId="22508"/>
    <cellStyle name="Input 7 37" xfId="22509"/>
    <cellStyle name="Input 7 4" xfId="22510"/>
    <cellStyle name="Input 7 4 2" xfId="22511"/>
    <cellStyle name="Input 7 5" xfId="22512"/>
    <cellStyle name="Input 7 6" xfId="22513"/>
    <cellStyle name="Input 7 7" xfId="22514"/>
    <cellStyle name="Input 7 8" xfId="22515"/>
    <cellStyle name="Input 7 9" xfId="22516"/>
    <cellStyle name="Input 8" xfId="22517"/>
    <cellStyle name="Input 8 10" xfId="22518"/>
    <cellStyle name="Input 8 11" xfId="22519"/>
    <cellStyle name="Input 8 12" xfId="22520"/>
    <cellStyle name="Input 8 13" xfId="22521"/>
    <cellStyle name="Input 8 14" xfId="22522"/>
    <cellStyle name="Input 8 15" xfId="22523"/>
    <cellStyle name="Input 8 16" xfId="22524"/>
    <cellStyle name="Input 8 17" xfId="22525"/>
    <cellStyle name="Input 8 18" xfId="22526"/>
    <cellStyle name="Input 8 19" xfId="22527"/>
    <cellStyle name="Input 8 2" xfId="22528"/>
    <cellStyle name="Input 8 2 10" xfId="22529"/>
    <cellStyle name="Input 8 2 11" xfId="22530"/>
    <cellStyle name="Input 8 2 12" xfId="22531"/>
    <cellStyle name="Input 8 2 13" xfId="22532"/>
    <cellStyle name="Input 8 2 14" xfId="22533"/>
    <cellStyle name="Input 8 2 15" xfId="22534"/>
    <cellStyle name="Input 8 2 16" xfId="22535"/>
    <cellStyle name="Input 8 2 17" xfId="22536"/>
    <cellStyle name="Input 8 2 18" xfId="22537"/>
    <cellStyle name="Input 8 2 19" xfId="22538"/>
    <cellStyle name="Input 8 2 2" xfId="22539"/>
    <cellStyle name="Input 8 2 20" xfId="22540"/>
    <cellStyle name="Input 8 2 21" xfId="22541"/>
    <cellStyle name="Input 8 2 22" xfId="22542"/>
    <cellStyle name="Input 8 2 23" xfId="22543"/>
    <cellStyle name="Input 8 2 24" xfId="22544"/>
    <cellStyle name="Input 8 2 25" xfId="22545"/>
    <cellStyle name="Input 8 2 26" xfId="22546"/>
    <cellStyle name="Input 8 2 27" xfId="22547"/>
    <cellStyle name="Input 8 2 28" xfId="22548"/>
    <cellStyle name="Input 8 2 29" xfId="22549"/>
    <cellStyle name="Input 8 2 3" xfId="22550"/>
    <cellStyle name="Input 8 2 30" xfId="22551"/>
    <cellStyle name="Input 8 2 31" xfId="22552"/>
    <cellStyle name="Input 8 2 32" xfId="22553"/>
    <cellStyle name="Input 8 2 33" xfId="22554"/>
    <cellStyle name="Input 8 2 34" xfId="22555"/>
    <cellStyle name="Input 8 2 35" xfId="22556"/>
    <cellStyle name="Input 8 2 36" xfId="22557"/>
    <cellStyle name="Input 8 2 37" xfId="22558"/>
    <cellStyle name="Input 8 2 38" xfId="22559"/>
    <cellStyle name="Input 8 2 4" xfId="22560"/>
    <cellStyle name="Input 8 2 5" xfId="22561"/>
    <cellStyle name="Input 8 2 6" xfId="22562"/>
    <cellStyle name="Input 8 2 7" xfId="22563"/>
    <cellStyle name="Input 8 2 8" xfId="22564"/>
    <cellStyle name="Input 8 2 9" xfId="22565"/>
    <cellStyle name="Input 8 20" xfId="22566"/>
    <cellStyle name="Input 8 21" xfId="22567"/>
    <cellStyle name="Input 8 22" xfId="22568"/>
    <cellStyle name="Input 8 23" xfId="22569"/>
    <cellStyle name="Input 8 24" xfId="22570"/>
    <cellStyle name="Input 8 25" xfId="22571"/>
    <cellStyle name="Input 8 26" xfId="22572"/>
    <cellStyle name="Input 8 27" xfId="22573"/>
    <cellStyle name="Input 8 28" xfId="22574"/>
    <cellStyle name="Input 8 29" xfId="22575"/>
    <cellStyle name="Input 8 3" xfId="22576"/>
    <cellStyle name="Input 8 3 10" xfId="22577"/>
    <cellStyle name="Input 8 3 11" xfId="22578"/>
    <cellStyle name="Input 8 3 12" xfId="22579"/>
    <cellStyle name="Input 8 3 13" xfId="22580"/>
    <cellStyle name="Input 8 3 14" xfId="22581"/>
    <cellStyle name="Input 8 3 15" xfId="22582"/>
    <cellStyle name="Input 8 3 16" xfId="22583"/>
    <cellStyle name="Input 8 3 17" xfId="22584"/>
    <cellStyle name="Input 8 3 18" xfId="22585"/>
    <cellStyle name="Input 8 3 19" xfId="22586"/>
    <cellStyle name="Input 8 3 2" xfId="22587"/>
    <cellStyle name="Input 8 3 20" xfId="22588"/>
    <cellStyle name="Input 8 3 21" xfId="22589"/>
    <cellStyle name="Input 8 3 22" xfId="22590"/>
    <cellStyle name="Input 8 3 23" xfId="22591"/>
    <cellStyle name="Input 8 3 24" xfId="22592"/>
    <cellStyle name="Input 8 3 25" xfId="22593"/>
    <cellStyle name="Input 8 3 26" xfId="22594"/>
    <cellStyle name="Input 8 3 27" xfId="22595"/>
    <cellStyle name="Input 8 3 28" xfId="22596"/>
    <cellStyle name="Input 8 3 29" xfId="22597"/>
    <cellStyle name="Input 8 3 3" xfId="22598"/>
    <cellStyle name="Input 8 3 30" xfId="22599"/>
    <cellStyle name="Input 8 3 31" xfId="22600"/>
    <cellStyle name="Input 8 3 32" xfId="22601"/>
    <cellStyle name="Input 8 3 33" xfId="22602"/>
    <cellStyle name="Input 8 3 34" xfId="22603"/>
    <cellStyle name="Input 8 3 35" xfId="22604"/>
    <cellStyle name="Input 8 3 36" xfId="22605"/>
    <cellStyle name="Input 8 3 37" xfId="22606"/>
    <cellStyle name="Input 8 3 38" xfId="22607"/>
    <cellStyle name="Input 8 3 4" xfId="22608"/>
    <cellStyle name="Input 8 3 5" xfId="22609"/>
    <cellStyle name="Input 8 3 6" xfId="22610"/>
    <cellStyle name="Input 8 3 7" xfId="22611"/>
    <cellStyle name="Input 8 3 8" xfId="22612"/>
    <cellStyle name="Input 8 3 9" xfId="22613"/>
    <cellStyle name="Input 8 30" xfId="22614"/>
    <cellStyle name="Input 8 31" xfId="22615"/>
    <cellStyle name="Input 8 32" xfId="22616"/>
    <cellStyle name="Input 8 33" xfId="22617"/>
    <cellStyle name="Input 8 34" xfId="22618"/>
    <cellStyle name="Input 8 4" xfId="22619"/>
    <cellStyle name="Input 8 5" xfId="22620"/>
    <cellStyle name="Input 8 6" xfId="22621"/>
    <cellStyle name="Input 8 7" xfId="22622"/>
    <cellStyle name="Input 8 8" xfId="22623"/>
    <cellStyle name="Input 8 9" xfId="22624"/>
    <cellStyle name="Input 9" xfId="22625"/>
    <cellStyle name="Input 9 10" xfId="22626"/>
    <cellStyle name="Input 9 11" xfId="22627"/>
    <cellStyle name="Input 9 12" xfId="22628"/>
    <cellStyle name="Input 9 13" xfId="22629"/>
    <cellStyle name="Input 9 14" xfId="22630"/>
    <cellStyle name="Input 9 15" xfId="22631"/>
    <cellStyle name="Input 9 16" xfId="22632"/>
    <cellStyle name="Input 9 17" xfId="22633"/>
    <cellStyle name="Input 9 18" xfId="22634"/>
    <cellStyle name="Input 9 19" xfId="22635"/>
    <cellStyle name="Input 9 2" xfId="22636"/>
    <cellStyle name="Input 9 2 10" xfId="22637"/>
    <cellStyle name="Input 9 2 11" xfId="22638"/>
    <cellStyle name="Input 9 2 12" xfId="22639"/>
    <cellStyle name="Input 9 2 13" xfId="22640"/>
    <cellStyle name="Input 9 2 14" xfId="22641"/>
    <cellStyle name="Input 9 2 15" xfId="22642"/>
    <cellStyle name="Input 9 2 16" xfId="22643"/>
    <cellStyle name="Input 9 2 17" xfId="22644"/>
    <cellStyle name="Input 9 2 18" xfId="22645"/>
    <cellStyle name="Input 9 2 19" xfId="22646"/>
    <cellStyle name="Input 9 2 2" xfId="22647"/>
    <cellStyle name="Input 9 2 20" xfId="22648"/>
    <cellStyle name="Input 9 2 21" xfId="22649"/>
    <cellStyle name="Input 9 2 22" xfId="22650"/>
    <cellStyle name="Input 9 2 23" xfId="22651"/>
    <cellStyle name="Input 9 2 24" xfId="22652"/>
    <cellStyle name="Input 9 2 25" xfId="22653"/>
    <cellStyle name="Input 9 2 26" xfId="22654"/>
    <cellStyle name="Input 9 2 27" xfId="22655"/>
    <cellStyle name="Input 9 2 28" xfId="22656"/>
    <cellStyle name="Input 9 2 29" xfId="22657"/>
    <cellStyle name="Input 9 2 3" xfId="22658"/>
    <cellStyle name="Input 9 2 30" xfId="22659"/>
    <cellStyle name="Input 9 2 31" xfId="22660"/>
    <cellStyle name="Input 9 2 32" xfId="22661"/>
    <cellStyle name="Input 9 2 33" xfId="22662"/>
    <cellStyle name="Input 9 2 34" xfId="22663"/>
    <cellStyle name="Input 9 2 35" xfId="22664"/>
    <cellStyle name="Input 9 2 36" xfId="22665"/>
    <cellStyle name="Input 9 2 37" xfId="22666"/>
    <cellStyle name="Input 9 2 38" xfId="22667"/>
    <cellStyle name="Input 9 2 4" xfId="22668"/>
    <cellStyle name="Input 9 2 5" xfId="22669"/>
    <cellStyle name="Input 9 2 6" xfId="22670"/>
    <cellStyle name="Input 9 2 7" xfId="22671"/>
    <cellStyle name="Input 9 2 8" xfId="22672"/>
    <cellStyle name="Input 9 2 9" xfId="22673"/>
    <cellStyle name="Input 9 20" xfId="22674"/>
    <cellStyle name="Input 9 21" xfId="22675"/>
    <cellStyle name="Input 9 22" xfId="22676"/>
    <cellStyle name="Input 9 23" xfId="22677"/>
    <cellStyle name="Input 9 24" xfId="22678"/>
    <cellStyle name="Input 9 25" xfId="22679"/>
    <cellStyle name="Input 9 26" xfId="22680"/>
    <cellStyle name="Input 9 27" xfId="22681"/>
    <cellStyle name="Input 9 28" xfId="22682"/>
    <cellStyle name="Input 9 29" xfId="22683"/>
    <cellStyle name="Input 9 3" xfId="22684"/>
    <cellStyle name="Input 9 3 10" xfId="22685"/>
    <cellStyle name="Input 9 3 11" xfId="22686"/>
    <cellStyle name="Input 9 3 12" xfId="22687"/>
    <cellStyle name="Input 9 3 13" xfId="22688"/>
    <cellStyle name="Input 9 3 14" xfId="22689"/>
    <cellStyle name="Input 9 3 15" xfId="22690"/>
    <cellStyle name="Input 9 3 16" xfId="22691"/>
    <cellStyle name="Input 9 3 17" xfId="22692"/>
    <cellStyle name="Input 9 3 18" xfId="22693"/>
    <cellStyle name="Input 9 3 19" xfId="22694"/>
    <cellStyle name="Input 9 3 2" xfId="22695"/>
    <cellStyle name="Input 9 3 20" xfId="22696"/>
    <cellStyle name="Input 9 3 21" xfId="22697"/>
    <cellStyle name="Input 9 3 22" xfId="22698"/>
    <cellStyle name="Input 9 3 23" xfId="22699"/>
    <cellStyle name="Input 9 3 24" xfId="22700"/>
    <cellStyle name="Input 9 3 25" xfId="22701"/>
    <cellStyle name="Input 9 3 26" xfId="22702"/>
    <cellStyle name="Input 9 3 27" xfId="22703"/>
    <cellStyle name="Input 9 3 28" xfId="22704"/>
    <cellStyle name="Input 9 3 29" xfId="22705"/>
    <cellStyle name="Input 9 3 3" xfId="22706"/>
    <cellStyle name="Input 9 3 30" xfId="22707"/>
    <cellStyle name="Input 9 3 31" xfId="22708"/>
    <cellStyle name="Input 9 3 32" xfId="22709"/>
    <cellStyle name="Input 9 3 33" xfId="22710"/>
    <cellStyle name="Input 9 3 34" xfId="22711"/>
    <cellStyle name="Input 9 3 35" xfId="22712"/>
    <cellStyle name="Input 9 3 36" xfId="22713"/>
    <cellStyle name="Input 9 3 37" xfId="22714"/>
    <cellStyle name="Input 9 3 38" xfId="22715"/>
    <cellStyle name="Input 9 3 4" xfId="22716"/>
    <cellStyle name="Input 9 3 5" xfId="22717"/>
    <cellStyle name="Input 9 3 6" xfId="22718"/>
    <cellStyle name="Input 9 3 7" xfId="22719"/>
    <cellStyle name="Input 9 3 8" xfId="22720"/>
    <cellStyle name="Input 9 3 9" xfId="22721"/>
    <cellStyle name="Input 9 30" xfId="22722"/>
    <cellStyle name="Input 9 31" xfId="22723"/>
    <cellStyle name="Input 9 32" xfId="22724"/>
    <cellStyle name="Input 9 33" xfId="22725"/>
    <cellStyle name="Input 9 34" xfId="22726"/>
    <cellStyle name="Input 9 4" xfId="22727"/>
    <cellStyle name="Input 9 5" xfId="22728"/>
    <cellStyle name="Input 9 6" xfId="22729"/>
    <cellStyle name="Input 9 7" xfId="22730"/>
    <cellStyle name="Input 9 8" xfId="22731"/>
    <cellStyle name="Input 9 9" xfId="22732"/>
    <cellStyle name="Intrare" xfId="22733"/>
    <cellStyle name="Intrare 10" xfId="22734"/>
    <cellStyle name="Intrare 11" xfId="22735"/>
    <cellStyle name="Intrare 12" xfId="22736"/>
    <cellStyle name="Intrare 13" xfId="22737"/>
    <cellStyle name="Intrare 14" xfId="22738"/>
    <cellStyle name="Intrare 15" xfId="22739"/>
    <cellStyle name="Intrare 16" xfId="22740"/>
    <cellStyle name="Intrare 17" xfId="22741"/>
    <cellStyle name="Intrare 18" xfId="22742"/>
    <cellStyle name="Intrare 19" xfId="22743"/>
    <cellStyle name="Intrare 2" xfId="22744"/>
    <cellStyle name="Intrare 2 10" xfId="22745"/>
    <cellStyle name="Intrare 2 11" xfId="22746"/>
    <cellStyle name="Intrare 2 12" xfId="22747"/>
    <cellStyle name="Intrare 2 13" xfId="22748"/>
    <cellStyle name="Intrare 2 14" xfId="22749"/>
    <cellStyle name="Intrare 2 15" xfId="22750"/>
    <cellStyle name="Intrare 2 16" xfId="22751"/>
    <cellStyle name="Intrare 2 17" xfId="22752"/>
    <cellStyle name="Intrare 2 18" xfId="22753"/>
    <cellStyle name="Intrare 2 19" xfId="22754"/>
    <cellStyle name="Intrare 2 2" xfId="22755"/>
    <cellStyle name="Intrare 2 20" xfId="22756"/>
    <cellStyle name="Intrare 2 21" xfId="22757"/>
    <cellStyle name="Intrare 2 22" xfId="22758"/>
    <cellStyle name="Intrare 2 23" xfId="22759"/>
    <cellStyle name="Intrare 2 24" xfId="22760"/>
    <cellStyle name="Intrare 2 25" xfId="22761"/>
    <cellStyle name="Intrare 2 26" xfId="22762"/>
    <cellStyle name="Intrare 2 27" xfId="22763"/>
    <cellStyle name="Intrare 2 28" xfId="22764"/>
    <cellStyle name="Intrare 2 29" xfId="22765"/>
    <cellStyle name="Intrare 2 3" xfId="22766"/>
    <cellStyle name="Intrare 2 30" xfId="22767"/>
    <cellStyle name="Intrare 2 31" xfId="22768"/>
    <cellStyle name="Intrare 2 32" xfId="22769"/>
    <cellStyle name="Intrare 2 33" xfId="22770"/>
    <cellStyle name="Intrare 2 34" xfId="22771"/>
    <cellStyle name="Intrare 2 35" xfId="22772"/>
    <cellStyle name="Intrare 2 36" xfId="22773"/>
    <cellStyle name="Intrare 2 37" xfId="22774"/>
    <cellStyle name="Intrare 2 38" xfId="22775"/>
    <cellStyle name="Intrare 2 4" xfId="22776"/>
    <cellStyle name="Intrare 2 5" xfId="22777"/>
    <cellStyle name="Intrare 2 6" xfId="22778"/>
    <cellStyle name="Intrare 2 7" xfId="22779"/>
    <cellStyle name="Intrare 2 8" xfId="22780"/>
    <cellStyle name="Intrare 2 9" xfId="22781"/>
    <cellStyle name="Intrare 20" xfId="22782"/>
    <cellStyle name="Intrare 21" xfId="22783"/>
    <cellStyle name="Intrare 22" xfId="22784"/>
    <cellStyle name="Intrare 23" xfId="22785"/>
    <cellStyle name="Intrare 24" xfId="22786"/>
    <cellStyle name="Intrare 25" xfId="22787"/>
    <cellStyle name="Intrare 26" xfId="22788"/>
    <cellStyle name="Intrare 27" xfId="22789"/>
    <cellStyle name="Intrare 28" xfId="22790"/>
    <cellStyle name="Intrare 29" xfId="22791"/>
    <cellStyle name="Intrare 3" xfId="22792"/>
    <cellStyle name="Intrare 3 10" xfId="22793"/>
    <cellStyle name="Intrare 3 11" xfId="22794"/>
    <cellStyle name="Intrare 3 12" xfId="22795"/>
    <cellStyle name="Intrare 3 13" xfId="22796"/>
    <cellStyle name="Intrare 3 14" xfId="22797"/>
    <cellStyle name="Intrare 3 15" xfId="22798"/>
    <cellStyle name="Intrare 3 16" xfId="22799"/>
    <cellStyle name="Intrare 3 17" xfId="22800"/>
    <cellStyle name="Intrare 3 18" xfId="22801"/>
    <cellStyle name="Intrare 3 19" xfId="22802"/>
    <cellStyle name="Intrare 3 2" xfId="22803"/>
    <cellStyle name="Intrare 3 20" xfId="22804"/>
    <cellStyle name="Intrare 3 21" xfId="22805"/>
    <cellStyle name="Intrare 3 22" xfId="22806"/>
    <cellStyle name="Intrare 3 23" xfId="22807"/>
    <cellStyle name="Intrare 3 24" xfId="22808"/>
    <cellStyle name="Intrare 3 25" xfId="22809"/>
    <cellStyle name="Intrare 3 26" xfId="22810"/>
    <cellStyle name="Intrare 3 27" xfId="22811"/>
    <cellStyle name="Intrare 3 28" xfId="22812"/>
    <cellStyle name="Intrare 3 29" xfId="22813"/>
    <cellStyle name="Intrare 3 3" xfId="22814"/>
    <cellStyle name="Intrare 3 30" xfId="22815"/>
    <cellStyle name="Intrare 3 31" xfId="22816"/>
    <cellStyle name="Intrare 3 32" xfId="22817"/>
    <cellStyle name="Intrare 3 33" xfId="22818"/>
    <cellStyle name="Intrare 3 34" xfId="22819"/>
    <cellStyle name="Intrare 3 35" xfId="22820"/>
    <cellStyle name="Intrare 3 36" xfId="22821"/>
    <cellStyle name="Intrare 3 37" xfId="22822"/>
    <cellStyle name="Intrare 3 38" xfId="22823"/>
    <cellStyle name="Intrare 3 4" xfId="22824"/>
    <cellStyle name="Intrare 3 5" xfId="22825"/>
    <cellStyle name="Intrare 3 6" xfId="22826"/>
    <cellStyle name="Intrare 3 7" xfId="22827"/>
    <cellStyle name="Intrare 3 8" xfId="22828"/>
    <cellStyle name="Intrare 3 9" xfId="22829"/>
    <cellStyle name="Intrare 30" xfId="22830"/>
    <cellStyle name="Intrare 31" xfId="22831"/>
    <cellStyle name="Intrare 32" xfId="22832"/>
    <cellStyle name="Intrare 33" xfId="22833"/>
    <cellStyle name="Intrare 34" xfId="22834"/>
    <cellStyle name="Intrare 35" xfId="22835"/>
    <cellStyle name="Intrare 36" xfId="22836"/>
    <cellStyle name="Intrare 37" xfId="22837"/>
    <cellStyle name="Intrare 4" xfId="22838"/>
    <cellStyle name="Intrare 4 2" xfId="22839"/>
    <cellStyle name="Intrare 5" xfId="22840"/>
    <cellStyle name="Intrare 6" xfId="22841"/>
    <cellStyle name="Intrare 7" xfId="22842"/>
    <cellStyle name="Intrare 8" xfId="22843"/>
    <cellStyle name="Intrare 9" xfId="22844"/>
    <cellStyle name="Įspėjimo tekstas" xfId="22845"/>
    <cellStyle name="Išvestis" xfId="22846"/>
    <cellStyle name="Išvestis 2" xfId="22847"/>
    <cellStyle name="Išvestis 2 2" xfId="22848"/>
    <cellStyle name="Išvestis 3" xfId="22849"/>
    <cellStyle name="Išvestis 4" xfId="22850"/>
    <cellStyle name="Išvestis 5" xfId="22851"/>
    <cellStyle name="Išvestis 6" xfId="22852"/>
    <cellStyle name="Išvestis 7" xfId="22853"/>
    <cellStyle name="Išvestis 8" xfId="22854"/>
    <cellStyle name="Įvestis" xfId="22855"/>
    <cellStyle name="Įvestis 2" xfId="22856"/>
    <cellStyle name="Įvestis 2 2" xfId="22857"/>
    <cellStyle name="Įvestis 3" xfId="22858"/>
    <cellStyle name="Įvestis 4" xfId="22859"/>
    <cellStyle name="Įvestis 5" xfId="22860"/>
    <cellStyle name="Įvestis 6" xfId="22861"/>
    <cellStyle name="Įvestis 7" xfId="22862"/>
    <cellStyle name="Įvestis 8" xfId="22863"/>
    <cellStyle name="Įvestis 9" xfId="22864"/>
    <cellStyle name="KGName" xfId="22865"/>
    <cellStyle name="KG-Nr" xfId="22866"/>
    <cellStyle name="Kol.-Titel" xfId="22867"/>
    <cellStyle name="KPMG Heading 1" xfId="22868"/>
    <cellStyle name="KPMG Heading 2" xfId="22869"/>
    <cellStyle name="KPMG Heading 3" xfId="22870"/>
    <cellStyle name="KPMG Heading 4" xfId="22871"/>
    <cellStyle name="KPMG Normal" xfId="22872"/>
    <cellStyle name="KPMG Normal Text" xfId="22873"/>
    <cellStyle name="Labels - Style3" xfId="22874"/>
    <cellStyle name="Labels - Style3 10" xfId="22875"/>
    <cellStyle name="Labels - Style3 11" xfId="22876"/>
    <cellStyle name="Labels - Style3 12" xfId="22877"/>
    <cellStyle name="Labels - Style3 13" xfId="22878"/>
    <cellStyle name="Labels - Style3 14" xfId="22879"/>
    <cellStyle name="Labels - Style3 15" xfId="22880"/>
    <cellStyle name="Labels - Style3 16" xfId="22881"/>
    <cellStyle name="Labels - Style3 17" xfId="22882"/>
    <cellStyle name="Labels - Style3 18" xfId="22883"/>
    <cellStyle name="Labels - Style3 19" xfId="22884"/>
    <cellStyle name="Labels - Style3 2" xfId="22885"/>
    <cellStyle name="Labels - Style3 2 10" xfId="22886"/>
    <cellStyle name="Labels - Style3 2 10 2" xfId="22887"/>
    <cellStyle name="Labels - Style3 2 11" xfId="22888"/>
    <cellStyle name="Labels - Style3 2 11 2" xfId="22889"/>
    <cellStyle name="Labels - Style3 2 12" xfId="22890"/>
    <cellStyle name="Labels - Style3 2 13" xfId="22891"/>
    <cellStyle name="Labels - Style3 2 14" xfId="22892"/>
    <cellStyle name="Labels - Style3 2 15" xfId="22893"/>
    <cellStyle name="Labels - Style3 2 16" xfId="22894"/>
    <cellStyle name="Labels - Style3 2 17" xfId="22895"/>
    <cellStyle name="Labels - Style3 2 18" xfId="22896"/>
    <cellStyle name="Labels - Style3 2 19" xfId="22897"/>
    <cellStyle name="Labels - Style3 2 2" xfId="22898"/>
    <cellStyle name="Labels - Style3 2 2 2" xfId="22899"/>
    <cellStyle name="Labels - Style3 2 20" xfId="22900"/>
    <cellStyle name="Labels - Style3 2 21" xfId="22901"/>
    <cellStyle name="Labels - Style3 2 22" xfId="22902"/>
    <cellStyle name="Labels - Style3 2 23" xfId="22903"/>
    <cellStyle name="Labels - Style3 2 24" xfId="22904"/>
    <cellStyle name="Labels - Style3 2 25" xfId="22905"/>
    <cellStyle name="Labels - Style3 2 26" xfId="22906"/>
    <cellStyle name="Labels - Style3 2 27" xfId="22907"/>
    <cellStyle name="Labels - Style3 2 28" xfId="22908"/>
    <cellStyle name="Labels - Style3 2 29" xfId="22909"/>
    <cellStyle name="Labels - Style3 2 3" xfId="22910"/>
    <cellStyle name="Labels - Style3 2 3 2" xfId="22911"/>
    <cellStyle name="Labels - Style3 2 30" xfId="22912"/>
    <cellStyle name="Labels - Style3 2 31" xfId="22913"/>
    <cellStyle name="Labels - Style3 2 32" xfId="22914"/>
    <cellStyle name="Labels - Style3 2 33" xfId="22915"/>
    <cellStyle name="Labels - Style3 2 34" xfId="22916"/>
    <cellStyle name="Labels - Style3 2 35" xfId="22917"/>
    <cellStyle name="Labels - Style3 2 36" xfId="22918"/>
    <cellStyle name="Labels - Style3 2 37" xfId="22919"/>
    <cellStyle name="Labels - Style3 2 38" xfId="22920"/>
    <cellStyle name="Labels - Style3 2 39" xfId="22921"/>
    <cellStyle name="Labels - Style3 2 4" xfId="22922"/>
    <cellStyle name="Labels - Style3 2 4 2" xfId="22923"/>
    <cellStyle name="Labels - Style3 2 40" xfId="22924"/>
    <cellStyle name="Labels - Style3 2 41" xfId="22925"/>
    <cellStyle name="Labels - Style3 2 5" xfId="22926"/>
    <cellStyle name="Labels - Style3 2 5 2" xfId="22927"/>
    <cellStyle name="Labels - Style3 2 6" xfId="22928"/>
    <cellStyle name="Labels - Style3 2 6 2" xfId="22929"/>
    <cellStyle name="Labels - Style3 2 7" xfId="22930"/>
    <cellStyle name="Labels - Style3 2 7 2" xfId="22931"/>
    <cellStyle name="Labels - Style3 2 8" xfId="22932"/>
    <cellStyle name="Labels - Style3 2 8 2" xfId="22933"/>
    <cellStyle name="Labels - Style3 2 9" xfId="22934"/>
    <cellStyle name="Labels - Style3 2 9 2" xfId="22935"/>
    <cellStyle name="Labels - Style3 20" xfId="22936"/>
    <cellStyle name="Labels - Style3 21" xfId="22937"/>
    <cellStyle name="Labels - Style3 22" xfId="22938"/>
    <cellStyle name="Labels - Style3 23" xfId="22939"/>
    <cellStyle name="Labels - Style3 24" xfId="22940"/>
    <cellStyle name="Labels - Style3 25" xfId="22941"/>
    <cellStyle name="Labels - Style3 26" xfId="22942"/>
    <cellStyle name="Labels - Style3 27" xfId="22943"/>
    <cellStyle name="Labels - Style3 3" xfId="22944"/>
    <cellStyle name="Labels - Style3 3 10" xfId="22945"/>
    <cellStyle name="Labels - Style3 3 11" xfId="22946"/>
    <cellStyle name="Labels - Style3 3 12" xfId="22947"/>
    <cellStyle name="Labels - Style3 3 13" xfId="22948"/>
    <cellStyle name="Labels - Style3 3 14" xfId="22949"/>
    <cellStyle name="Labels - Style3 3 15" xfId="22950"/>
    <cellStyle name="Labels - Style3 3 16" xfId="22951"/>
    <cellStyle name="Labels - Style3 3 17" xfId="22952"/>
    <cellStyle name="Labels - Style3 3 18" xfId="22953"/>
    <cellStyle name="Labels - Style3 3 19" xfId="22954"/>
    <cellStyle name="Labels - Style3 3 2" xfId="22955"/>
    <cellStyle name="Labels - Style3 3 20" xfId="22956"/>
    <cellStyle name="Labels - Style3 3 21" xfId="22957"/>
    <cellStyle name="Labels - Style3 3 22" xfId="22958"/>
    <cellStyle name="Labels - Style3 3 23" xfId="22959"/>
    <cellStyle name="Labels - Style3 3 24" xfId="22960"/>
    <cellStyle name="Labels - Style3 3 25" xfId="22961"/>
    <cellStyle name="Labels - Style3 3 26" xfId="22962"/>
    <cellStyle name="Labels - Style3 3 27" xfId="22963"/>
    <cellStyle name="Labels - Style3 3 28" xfId="22964"/>
    <cellStyle name="Labels - Style3 3 29" xfId="22965"/>
    <cellStyle name="Labels - Style3 3 3" xfId="22966"/>
    <cellStyle name="Labels - Style3 3 30" xfId="22967"/>
    <cellStyle name="Labels - Style3 3 31" xfId="22968"/>
    <cellStyle name="Labels - Style3 3 32" xfId="22969"/>
    <cellStyle name="Labels - Style3 3 33" xfId="22970"/>
    <cellStyle name="Labels - Style3 3 34" xfId="22971"/>
    <cellStyle name="Labels - Style3 3 35" xfId="22972"/>
    <cellStyle name="Labels - Style3 3 36" xfId="22973"/>
    <cellStyle name="Labels - Style3 3 37" xfId="22974"/>
    <cellStyle name="Labels - Style3 3 38" xfId="22975"/>
    <cellStyle name="Labels - Style3 3 39" xfId="22976"/>
    <cellStyle name="Labels - Style3 3 4" xfId="22977"/>
    <cellStyle name="Labels - Style3 3 40" xfId="22978"/>
    <cellStyle name="Labels - Style3 3 41" xfId="22979"/>
    <cellStyle name="Labels - Style3 3 5" xfId="22980"/>
    <cellStyle name="Labels - Style3 3 6" xfId="22981"/>
    <cellStyle name="Labels - Style3 3 7" xfId="22982"/>
    <cellStyle name="Labels - Style3 3 8" xfId="22983"/>
    <cellStyle name="Labels - Style3 3 9" xfId="22984"/>
    <cellStyle name="Labels - Style3 4" xfId="22985"/>
    <cellStyle name="Labels - Style3 4 2" xfId="22986"/>
    <cellStyle name="Labels - Style3 5" xfId="22987"/>
    <cellStyle name="Labels - Style3 5 2" xfId="22988"/>
    <cellStyle name="Labels - Style3 6" xfId="22989"/>
    <cellStyle name="Labels - Style3 6 2" xfId="22990"/>
    <cellStyle name="Labels - Style3 7" xfId="22991"/>
    <cellStyle name="Labels - Style3 7 2" xfId="22992"/>
    <cellStyle name="Labels - Style3 8" xfId="22993"/>
    <cellStyle name="Labels - Style3 8 2" xfId="22994"/>
    <cellStyle name="Labels - Style3 9" xfId="22995"/>
    <cellStyle name="les" xfId="22996"/>
    <cellStyle name="Linie" xfId="22997"/>
    <cellStyle name="Linie-nr" xfId="22998"/>
    <cellStyle name="Link Currency (0)" xfId="22999"/>
    <cellStyle name="Link Currency (0) 2" xfId="23000"/>
    <cellStyle name="Link Currency (2)" xfId="23001"/>
    <cellStyle name="Link Currency (2) 2" xfId="23002"/>
    <cellStyle name="Link Units (0)" xfId="23003"/>
    <cellStyle name="Link Units (0) 2" xfId="23004"/>
    <cellStyle name="Link Units (1)" xfId="23005"/>
    <cellStyle name="Link Units (1) 2" xfId="23006"/>
    <cellStyle name="Link Units (2)" xfId="23007"/>
    <cellStyle name="Link Units (2) 2" xfId="23008"/>
    <cellStyle name="Linked Cell 10" xfId="23009"/>
    <cellStyle name="Linked Cell 11" xfId="23010"/>
    <cellStyle name="Linked Cell 12" xfId="23011"/>
    <cellStyle name="Linked Cell 13" xfId="23012"/>
    <cellStyle name="Linked Cell 14" xfId="23013"/>
    <cellStyle name="Linked Cell 15" xfId="23014"/>
    <cellStyle name="Linked Cell 16" xfId="23015"/>
    <cellStyle name="Linked Cell 17" xfId="23016"/>
    <cellStyle name="Linked Cell 2" xfId="23017"/>
    <cellStyle name="Linked Cell 2 2" xfId="23018"/>
    <cellStyle name="Linked Cell 2 2 2" xfId="23019"/>
    <cellStyle name="Linked Cell 2 3" xfId="23020"/>
    <cellStyle name="Linked Cell 2 4" xfId="23021"/>
    <cellStyle name="Linked Cell 2 5" xfId="23022"/>
    <cellStyle name="Linked Cell 3" xfId="23023"/>
    <cellStyle name="Linked Cell 3 2" xfId="23024"/>
    <cellStyle name="Linked Cell 3 3" xfId="23025"/>
    <cellStyle name="Linked Cell 3 4" xfId="23026"/>
    <cellStyle name="Linked Cell 4" xfId="23027"/>
    <cellStyle name="Linked Cell 4 2" xfId="23028"/>
    <cellStyle name="Linked Cell 4 2 2" xfId="23029"/>
    <cellStyle name="Linked Cell 4 3" xfId="23030"/>
    <cellStyle name="Linked Cell 4 4" xfId="23031"/>
    <cellStyle name="Linked Cell 4 5" xfId="23032"/>
    <cellStyle name="Linked Cell 5" xfId="23033"/>
    <cellStyle name="Linked Cell 5 2" xfId="23034"/>
    <cellStyle name="Linked Cell 5 2 2" xfId="23035"/>
    <cellStyle name="Linked Cell 5 3" xfId="23036"/>
    <cellStyle name="Linked Cell 5 4" xfId="23037"/>
    <cellStyle name="Linked Cell 5 5" xfId="23038"/>
    <cellStyle name="Linked Cell 5 6" xfId="23039"/>
    <cellStyle name="Linked Cell 6" xfId="23040"/>
    <cellStyle name="Linked Cell 6 2" xfId="23041"/>
    <cellStyle name="Linked Cell 6 3" xfId="23042"/>
    <cellStyle name="Linked Cell 6 4" xfId="23043"/>
    <cellStyle name="Linked Cell 6 5" xfId="23044"/>
    <cellStyle name="Linked Cell 7" xfId="23045"/>
    <cellStyle name="Linked Cell 7 2" xfId="23046"/>
    <cellStyle name="Linked Cell 7 3" xfId="23047"/>
    <cellStyle name="Linked Cell 8" xfId="23048"/>
    <cellStyle name="Linked Cell 9" xfId="23049"/>
    <cellStyle name="macroname" xfId="23050"/>
    <cellStyle name="Marius1" xfId="2305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05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05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05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055"/>
    <cellStyle name="Millares [0]_pldt" xfId="23056"/>
    <cellStyle name="Millares 2" xfId="23057"/>
    <cellStyle name="Millares 2 2" xfId="23058"/>
    <cellStyle name="Millares 2 3" xfId="23059"/>
    <cellStyle name="Millares 3" xfId="23060"/>
    <cellStyle name="Millares 3 2" xfId="23061"/>
    <cellStyle name="Millares 3 3" xfId="23062"/>
    <cellStyle name="Millares 4" xfId="23063"/>
    <cellStyle name="Millares_Banco al 13-05-05" xfId="23064"/>
    <cellStyle name="Milliers [0]_!!!GO" xfId="23065"/>
    <cellStyle name="Milliers_!!!GO" xfId="23066"/>
    <cellStyle name="mm/dd/yy" xfId="23067"/>
    <cellStyle name="Model" xfId="23068"/>
    <cellStyle name="Model 2" xfId="23069"/>
    <cellStyle name="Moeda_BO Analysis July 07" xfId="23070"/>
    <cellStyle name="Moneda [0]_pldt" xfId="23071"/>
    <cellStyle name="Moneda_pldt" xfId="23072"/>
    <cellStyle name="Monétaire [0]_!!!GO" xfId="23073"/>
    <cellStyle name="Monétaire_!!!GO" xfId="23074"/>
    <cellStyle name="Monétaire0" xfId="23075"/>
    <cellStyle name="Month" xfId="23076"/>
    <cellStyle name="Mon騁aire [0]_AR1194" xfId="23077"/>
    <cellStyle name="Mon騁aire_AR1194" xfId="23078"/>
    <cellStyle name="n" xfId="23079"/>
    <cellStyle name="n 2" xfId="23080"/>
    <cellStyle name="n 3" xfId="23081"/>
    <cellStyle name="n 4" xfId="23082"/>
    <cellStyle name="n 5" xfId="23083"/>
    <cellStyle name="n 6" xfId="23084"/>
    <cellStyle name="n 7" xfId="23085"/>
    <cellStyle name="n 8" xfId="23086"/>
    <cellStyle name="n 9" xfId="23087"/>
    <cellStyle name="N_Input" xfId="23088"/>
    <cellStyle name="Neutra" xfId="23089"/>
    <cellStyle name="Neutral 10" xfId="23090"/>
    <cellStyle name="Neutral 11" xfId="23091"/>
    <cellStyle name="Neutral 12" xfId="23092"/>
    <cellStyle name="Neutral 13" xfId="23093"/>
    <cellStyle name="Neutral 14" xfId="23094"/>
    <cellStyle name="Neutral 15" xfId="23095"/>
    <cellStyle name="Neutral 16" xfId="23096"/>
    <cellStyle name="Neutral 17" xfId="23097"/>
    <cellStyle name="Neutral 2" xfId="23098"/>
    <cellStyle name="Neutral 2 2" xfId="23099"/>
    <cellStyle name="Neutral 2 2 2" xfId="23100"/>
    <cellStyle name="Neutral 2 2 3" xfId="23101"/>
    <cellStyle name="Neutral 2 3" xfId="23102"/>
    <cellStyle name="Neutral 2 4" xfId="23103"/>
    <cellStyle name="Neutral 2 5" xfId="23104"/>
    <cellStyle name="Neutral 3" xfId="23105"/>
    <cellStyle name="Neutral 3 2" xfId="23106"/>
    <cellStyle name="Neutral 3 2 2" xfId="23107"/>
    <cellStyle name="Neutral 3 3" xfId="23108"/>
    <cellStyle name="Neutral 3 4" xfId="23109"/>
    <cellStyle name="Neutral 4" xfId="23110"/>
    <cellStyle name="Neutral 4 2" xfId="23111"/>
    <cellStyle name="Neutral 4 2 2" xfId="23112"/>
    <cellStyle name="Neutral 4 3" xfId="23113"/>
    <cellStyle name="Neutral 4 4" xfId="23114"/>
    <cellStyle name="Neutral 4 5" xfId="23115"/>
    <cellStyle name="Neutral 4 6" xfId="23116"/>
    <cellStyle name="Neutral 5" xfId="23117"/>
    <cellStyle name="Neutral 5 2" xfId="23118"/>
    <cellStyle name="Neutral 5 2 2" xfId="23119"/>
    <cellStyle name="Neutral 5 3" xfId="23120"/>
    <cellStyle name="Neutral 5 4" xfId="23121"/>
    <cellStyle name="Neutral 5 5" xfId="23122"/>
    <cellStyle name="Neutral 5 6" xfId="23123"/>
    <cellStyle name="Neutral 5 7" xfId="23124"/>
    <cellStyle name="Neutral 6" xfId="23125"/>
    <cellStyle name="Neutral 6 2" xfId="23126"/>
    <cellStyle name="Neutral 6 3" xfId="23127"/>
    <cellStyle name="Neutral 6 4" xfId="23128"/>
    <cellStyle name="Neutral 6 5" xfId="23129"/>
    <cellStyle name="Neutral 6 6" xfId="23130"/>
    <cellStyle name="Neutral 7" xfId="23131"/>
    <cellStyle name="Neutral 7 2" xfId="23132"/>
    <cellStyle name="Neutral 7 3" xfId="23133"/>
    <cellStyle name="Neutral 8" xfId="23134"/>
    <cellStyle name="Neutral 9" xfId="23135"/>
    <cellStyle name="Neutralus" xfId="23136"/>
    <cellStyle name="Neutro" xfId="23137"/>
    <cellStyle name="Neutro 2" xfId="23138"/>
    <cellStyle name="Neutro 3" xfId="23139"/>
    <cellStyle name="Neutru" xfId="23140"/>
    <cellStyle name="Neutru 2" xfId="23141"/>
    <cellStyle name="New Times Roman" xfId="23142"/>
    <cellStyle name="New Times Roman 2" xfId="23143"/>
    <cellStyle name="New Times Roman 2 2" xfId="23144"/>
    <cellStyle name="New Times Roman 2 3" xfId="23145"/>
    <cellStyle name="no dec" xfId="23146"/>
    <cellStyle name="no dec 2" xfId="23147"/>
    <cellStyle name="ÑONVÒ" xfId="23148"/>
    <cellStyle name="ÑONVÒ 10" xfId="23149"/>
    <cellStyle name="ÑONVÒ 11" xfId="23150"/>
    <cellStyle name="ÑONVÒ 12" xfId="23151"/>
    <cellStyle name="ÑONVÒ 13" xfId="23152"/>
    <cellStyle name="ÑONVÒ 14" xfId="23153"/>
    <cellStyle name="ÑONVÒ 15" xfId="23154"/>
    <cellStyle name="ÑONVÒ 16" xfId="23155"/>
    <cellStyle name="ÑONVÒ 17" xfId="23156"/>
    <cellStyle name="ÑONVÒ 18" xfId="23157"/>
    <cellStyle name="ÑONVÒ 19" xfId="23158"/>
    <cellStyle name="ÑONVÒ 2" xfId="23159"/>
    <cellStyle name="ÑONVÒ 2 10" xfId="23160"/>
    <cellStyle name="ÑONVÒ 2 11" xfId="23161"/>
    <cellStyle name="ÑONVÒ 2 12" xfId="23162"/>
    <cellStyle name="ÑONVÒ 2 13" xfId="23163"/>
    <cellStyle name="ÑONVÒ 2 14" xfId="23164"/>
    <cellStyle name="ÑONVÒ 2 15" xfId="23165"/>
    <cellStyle name="ÑONVÒ 2 16" xfId="23166"/>
    <cellStyle name="ÑONVÒ 2 17" xfId="23167"/>
    <cellStyle name="ÑONVÒ 2 18" xfId="23168"/>
    <cellStyle name="ÑONVÒ 2 19" xfId="23169"/>
    <cellStyle name="ÑONVÒ 2 2" xfId="23170"/>
    <cellStyle name="ÑONVÒ 2 2 2" xfId="23171"/>
    <cellStyle name="ÑONVÒ 2 2 3" xfId="23172"/>
    <cellStyle name="ÑONVÒ 2 20" xfId="23173"/>
    <cellStyle name="ÑONVÒ 2 21" xfId="23174"/>
    <cellStyle name="ÑONVÒ 2 22" xfId="23175"/>
    <cellStyle name="ÑONVÒ 2 23" xfId="23176"/>
    <cellStyle name="ÑONVÒ 2 24" xfId="23177"/>
    <cellStyle name="ÑONVÒ 2 25" xfId="23178"/>
    <cellStyle name="ÑONVÒ 2 26" xfId="23179"/>
    <cellStyle name="ÑONVÒ 2 27" xfId="23180"/>
    <cellStyle name="ÑONVÒ 2 28" xfId="23181"/>
    <cellStyle name="ÑONVÒ 2 29" xfId="23182"/>
    <cellStyle name="ÑONVÒ 2 3" xfId="23183"/>
    <cellStyle name="ÑONVÒ 2 3 2" xfId="23184"/>
    <cellStyle name="ÑONVÒ 2 30" xfId="23185"/>
    <cellStyle name="ÑONVÒ 2 31" xfId="23186"/>
    <cellStyle name="ÑONVÒ 2 32" xfId="23187"/>
    <cellStyle name="ÑONVÒ 2 33" xfId="23188"/>
    <cellStyle name="ÑONVÒ 2 34" xfId="23189"/>
    <cellStyle name="ÑONVÒ 2 35" xfId="23190"/>
    <cellStyle name="ÑONVÒ 2 36" xfId="23191"/>
    <cellStyle name="ÑONVÒ 2 37" xfId="23192"/>
    <cellStyle name="ÑONVÒ 2 38" xfId="23193"/>
    <cellStyle name="ÑONVÒ 2 4" xfId="23194"/>
    <cellStyle name="ÑONVÒ 2 4 2" xfId="23195"/>
    <cellStyle name="ÑONVÒ 2 5" xfId="23196"/>
    <cellStyle name="ÑONVÒ 2 5 2" xfId="23197"/>
    <cellStyle name="ÑONVÒ 2 6" xfId="23198"/>
    <cellStyle name="ÑONVÒ 2 6 2" xfId="23199"/>
    <cellStyle name="ÑONVÒ 2 7" xfId="23200"/>
    <cellStyle name="ÑONVÒ 2 7 2" xfId="23201"/>
    <cellStyle name="ÑONVÒ 2 8" xfId="23202"/>
    <cellStyle name="ÑONVÒ 2 9" xfId="23203"/>
    <cellStyle name="ÑONVÒ 20" xfId="23204"/>
    <cellStyle name="ÑONVÒ 21" xfId="23205"/>
    <cellStyle name="ÑONVÒ 22" xfId="23206"/>
    <cellStyle name="ÑONVÒ 23" xfId="23207"/>
    <cellStyle name="ÑONVÒ 24" xfId="23208"/>
    <cellStyle name="ÑONVÒ 25" xfId="23209"/>
    <cellStyle name="ÑONVÒ 26" xfId="23210"/>
    <cellStyle name="ÑONVÒ 27" xfId="23211"/>
    <cellStyle name="ÑONVÒ 28" xfId="23212"/>
    <cellStyle name="ÑONVÒ 29" xfId="23213"/>
    <cellStyle name="ÑONVÒ 3" xfId="23214"/>
    <cellStyle name="ÑONVÒ 3 10" xfId="23215"/>
    <cellStyle name="ÑONVÒ 3 11" xfId="23216"/>
    <cellStyle name="ÑONVÒ 3 12" xfId="23217"/>
    <cellStyle name="ÑONVÒ 3 13" xfId="23218"/>
    <cellStyle name="ÑONVÒ 3 14" xfId="23219"/>
    <cellStyle name="ÑONVÒ 3 15" xfId="23220"/>
    <cellStyle name="ÑONVÒ 3 16" xfId="23221"/>
    <cellStyle name="ÑONVÒ 3 17" xfId="23222"/>
    <cellStyle name="ÑONVÒ 3 18" xfId="23223"/>
    <cellStyle name="ÑONVÒ 3 19" xfId="23224"/>
    <cellStyle name="ÑONVÒ 3 2" xfId="23225"/>
    <cellStyle name="ÑONVÒ 3 2 2" xfId="23226"/>
    <cellStyle name="ÑONVÒ 3 20" xfId="23227"/>
    <cellStyle name="ÑONVÒ 3 21" xfId="23228"/>
    <cellStyle name="ÑONVÒ 3 22" xfId="23229"/>
    <cellStyle name="ÑONVÒ 3 23" xfId="23230"/>
    <cellStyle name="ÑONVÒ 3 24" xfId="23231"/>
    <cellStyle name="ÑONVÒ 3 25" xfId="23232"/>
    <cellStyle name="ÑONVÒ 3 26" xfId="23233"/>
    <cellStyle name="ÑONVÒ 3 27" xfId="23234"/>
    <cellStyle name="ÑONVÒ 3 28" xfId="23235"/>
    <cellStyle name="ÑONVÒ 3 29" xfId="23236"/>
    <cellStyle name="ÑONVÒ 3 3" xfId="23237"/>
    <cellStyle name="ÑONVÒ 3 3 2" xfId="23238"/>
    <cellStyle name="ÑONVÒ 3 30" xfId="23239"/>
    <cellStyle name="ÑONVÒ 3 31" xfId="23240"/>
    <cellStyle name="ÑONVÒ 3 32" xfId="23241"/>
    <cellStyle name="ÑONVÒ 3 33" xfId="23242"/>
    <cellStyle name="ÑONVÒ 3 34" xfId="23243"/>
    <cellStyle name="ÑONVÒ 3 35" xfId="23244"/>
    <cellStyle name="ÑONVÒ 3 36" xfId="23245"/>
    <cellStyle name="ÑONVÒ 3 37" xfId="23246"/>
    <cellStyle name="ÑONVÒ 3 38" xfId="23247"/>
    <cellStyle name="ÑONVÒ 3 4" xfId="23248"/>
    <cellStyle name="ÑONVÒ 3 4 2" xfId="23249"/>
    <cellStyle name="ÑONVÒ 3 5" xfId="23250"/>
    <cellStyle name="ÑONVÒ 3 5 2" xfId="23251"/>
    <cellStyle name="ÑONVÒ 3 6" xfId="23252"/>
    <cellStyle name="ÑONVÒ 3 6 2" xfId="23253"/>
    <cellStyle name="ÑONVÒ 3 7" xfId="23254"/>
    <cellStyle name="ÑONVÒ 3 8" xfId="23255"/>
    <cellStyle name="ÑONVÒ 3 9" xfId="23256"/>
    <cellStyle name="ÑONVÒ 30" xfId="23257"/>
    <cellStyle name="ÑONVÒ 31" xfId="23258"/>
    <cellStyle name="ÑONVÒ 32" xfId="23259"/>
    <cellStyle name="ÑONVÒ 33" xfId="23260"/>
    <cellStyle name="ÑONVÒ 34" xfId="23261"/>
    <cellStyle name="ÑONVÒ 35" xfId="23262"/>
    <cellStyle name="ÑONVÒ 36" xfId="23263"/>
    <cellStyle name="ÑONVÒ 37" xfId="23264"/>
    <cellStyle name="ÑONVÒ 38" xfId="23265"/>
    <cellStyle name="ÑONVÒ 39" xfId="23266"/>
    <cellStyle name="ÑONVÒ 4" xfId="23267"/>
    <cellStyle name="ÑONVÒ 4 10" xfId="23268"/>
    <cellStyle name="ÑONVÒ 4 11" xfId="23269"/>
    <cellStyle name="ÑONVÒ 4 12" xfId="23270"/>
    <cellStyle name="ÑONVÒ 4 13" xfId="23271"/>
    <cellStyle name="ÑONVÒ 4 14" xfId="23272"/>
    <cellStyle name="ÑONVÒ 4 15" xfId="23273"/>
    <cellStyle name="ÑONVÒ 4 16" xfId="23274"/>
    <cellStyle name="ÑONVÒ 4 17" xfId="23275"/>
    <cellStyle name="ÑONVÒ 4 18" xfId="23276"/>
    <cellStyle name="ÑONVÒ 4 19" xfId="23277"/>
    <cellStyle name="ÑONVÒ 4 2" xfId="23278"/>
    <cellStyle name="ÑONVÒ 4 20" xfId="23279"/>
    <cellStyle name="ÑONVÒ 4 21" xfId="23280"/>
    <cellStyle name="ÑONVÒ 4 22" xfId="23281"/>
    <cellStyle name="ÑONVÒ 4 23" xfId="23282"/>
    <cellStyle name="ÑONVÒ 4 24" xfId="23283"/>
    <cellStyle name="ÑONVÒ 4 25" xfId="23284"/>
    <cellStyle name="ÑONVÒ 4 26" xfId="23285"/>
    <cellStyle name="ÑONVÒ 4 27" xfId="23286"/>
    <cellStyle name="ÑONVÒ 4 28" xfId="23287"/>
    <cellStyle name="ÑONVÒ 4 29" xfId="23288"/>
    <cellStyle name="ÑONVÒ 4 3" xfId="23289"/>
    <cellStyle name="ÑONVÒ 4 30" xfId="23290"/>
    <cellStyle name="ÑONVÒ 4 31" xfId="23291"/>
    <cellStyle name="ÑONVÒ 4 32" xfId="23292"/>
    <cellStyle name="ÑONVÒ 4 33" xfId="23293"/>
    <cellStyle name="ÑONVÒ 4 34" xfId="23294"/>
    <cellStyle name="ÑONVÒ 4 35" xfId="23295"/>
    <cellStyle name="ÑONVÒ 4 36" xfId="23296"/>
    <cellStyle name="ÑONVÒ 4 37" xfId="23297"/>
    <cellStyle name="ÑONVÒ 4 38" xfId="23298"/>
    <cellStyle name="ÑONVÒ 4 4" xfId="23299"/>
    <cellStyle name="ÑONVÒ 4 5" xfId="23300"/>
    <cellStyle name="ÑONVÒ 4 6" xfId="23301"/>
    <cellStyle name="ÑONVÒ 4 7" xfId="23302"/>
    <cellStyle name="ÑONVÒ 4 8" xfId="23303"/>
    <cellStyle name="ÑONVÒ 4 9" xfId="23304"/>
    <cellStyle name="ÑONVÒ 5" xfId="23305"/>
    <cellStyle name="ÑONVÒ 5 10" xfId="23306"/>
    <cellStyle name="ÑONVÒ 5 11" xfId="23307"/>
    <cellStyle name="ÑONVÒ 5 12" xfId="23308"/>
    <cellStyle name="ÑONVÒ 5 13" xfId="23309"/>
    <cellStyle name="ÑONVÒ 5 14" xfId="23310"/>
    <cellStyle name="ÑONVÒ 5 15" xfId="23311"/>
    <cellStyle name="ÑONVÒ 5 16" xfId="23312"/>
    <cellStyle name="ÑONVÒ 5 17" xfId="23313"/>
    <cellStyle name="ÑONVÒ 5 18" xfId="23314"/>
    <cellStyle name="ÑONVÒ 5 19" xfId="23315"/>
    <cellStyle name="ÑONVÒ 5 2" xfId="23316"/>
    <cellStyle name="ÑONVÒ 5 20" xfId="23317"/>
    <cellStyle name="ÑONVÒ 5 21" xfId="23318"/>
    <cellStyle name="ÑONVÒ 5 22" xfId="23319"/>
    <cellStyle name="ÑONVÒ 5 23" xfId="23320"/>
    <cellStyle name="ÑONVÒ 5 24" xfId="23321"/>
    <cellStyle name="ÑONVÒ 5 25" xfId="23322"/>
    <cellStyle name="ÑONVÒ 5 26" xfId="23323"/>
    <cellStyle name="ÑONVÒ 5 27" xfId="23324"/>
    <cellStyle name="ÑONVÒ 5 28" xfId="23325"/>
    <cellStyle name="ÑONVÒ 5 29" xfId="23326"/>
    <cellStyle name="ÑONVÒ 5 3" xfId="23327"/>
    <cellStyle name="ÑONVÒ 5 30" xfId="23328"/>
    <cellStyle name="ÑONVÒ 5 31" xfId="23329"/>
    <cellStyle name="ÑONVÒ 5 32" xfId="23330"/>
    <cellStyle name="ÑONVÒ 5 33" xfId="23331"/>
    <cellStyle name="ÑONVÒ 5 34" xfId="23332"/>
    <cellStyle name="ÑONVÒ 5 35" xfId="23333"/>
    <cellStyle name="ÑONVÒ 5 36" xfId="23334"/>
    <cellStyle name="ÑONVÒ 5 37" xfId="23335"/>
    <cellStyle name="ÑONVÒ 5 38" xfId="23336"/>
    <cellStyle name="ÑONVÒ 5 4" xfId="23337"/>
    <cellStyle name="ÑONVÒ 5 5" xfId="23338"/>
    <cellStyle name="ÑONVÒ 5 6" xfId="23339"/>
    <cellStyle name="ÑONVÒ 5 7" xfId="23340"/>
    <cellStyle name="ÑONVÒ 5 8" xfId="23341"/>
    <cellStyle name="ÑONVÒ 5 9" xfId="23342"/>
    <cellStyle name="ÑONVÒ 6" xfId="23343"/>
    <cellStyle name="ÑONVÒ 7" xfId="23344"/>
    <cellStyle name="ÑONVÒ 8" xfId="23345"/>
    <cellStyle name="ÑONVÒ 9" xfId="23346"/>
    <cellStyle name="Nor}al" xfId="23347"/>
    <cellStyle name="Nor}al 10" xfId="23348"/>
    <cellStyle name="Nor}al 2" xfId="23349"/>
    <cellStyle name="Normal" xfId="0" builtinId="0"/>
    <cellStyle name="Normal - Style1" xfId="23350"/>
    <cellStyle name="Normal - Style1 10" xfId="23351"/>
    <cellStyle name="Normal - Style1 10 2" xfId="23352"/>
    <cellStyle name="Normal - Style1 11" xfId="23353"/>
    <cellStyle name="Normal - Style1 12" xfId="23354"/>
    <cellStyle name="Normal - Style1 13" xfId="23355"/>
    <cellStyle name="Normal - Style1 14" xfId="23356"/>
    <cellStyle name="Normal - Style1 15" xfId="23357"/>
    <cellStyle name="Normal - Style1 16" xfId="23358"/>
    <cellStyle name="Normal - Style1 17" xfId="23359"/>
    <cellStyle name="Normal - Style1 18" xfId="23360"/>
    <cellStyle name="Normal - Style1 2" xfId="23361"/>
    <cellStyle name="Normal - Style1 2 2" xfId="23362"/>
    <cellStyle name="Normal - Style1 2 2 2" xfId="23363"/>
    <cellStyle name="Normal - Style1 2 3" xfId="23364"/>
    <cellStyle name="Normal - Style1 2 4" xfId="23365"/>
    <cellStyle name="Normal - Style1 2 5" xfId="23366"/>
    <cellStyle name="Normal - Style1 3" xfId="23367"/>
    <cellStyle name="Normal - Style1 3 2" xfId="23368"/>
    <cellStyle name="Normal - Style1 4" xfId="23369"/>
    <cellStyle name="Normal - Style1 4 2" xfId="23370"/>
    <cellStyle name="Normal - Style1 5" xfId="23371"/>
    <cellStyle name="Normal - Style1 5 2" xfId="23372"/>
    <cellStyle name="Normal - Style1 6" xfId="23373"/>
    <cellStyle name="Normal - Style1 6 2" xfId="23374"/>
    <cellStyle name="Normal - Style1 7" xfId="23375"/>
    <cellStyle name="Normal - Style1 7 2" xfId="23376"/>
    <cellStyle name="Normal - Style1 8" xfId="23377"/>
    <cellStyle name="Normal - Style1 9" xfId="23378"/>
    <cellStyle name="Normal - Style1_01 India mat analysis (URP) Jan 11" xfId="23379"/>
    <cellStyle name="Normal - 유형1" xfId="23380"/>
    <cellStyle name="Normal - 유형1 2" xfId="23381"/>
    <cellStyle name="Normal 1" xfId="23382"/>
    <cellStyle name="Normal 10" xfId="23383"/>
    <cellStyle name="Normal 10 10" xfId="23384"/>
    <cellStyle name="Normal 10 11" xfId="23385"/>
    <cellStyle name="Normal 10 12" xfId="23386"/>
    <cellStyle name="Normal 10 13" xfId="23387"/>
    <cellStyle name="Normal 10 14" xfId="23388"/>
    <cellStyle name="Normal 10 15" xfId="23389"/>
    <cellStyle name="Normal 10 16" xfId="23390"/>
    <cellStyle name="Normal 10 17" xfId="23391"/>
    <cellStyle name="Normal 10 18" xfId="23392"/>
    <cellStyle name="Normal 10 2" xfId="23393"/>
    <cellStyle name="Normal 10 2 2" xfId="23394"/>
    <cellStyle name="Normal 10 2 3" xfId="23395"/>
    <cellStyle name="Normal 10 2 4" xfId="23396"/>
    <cellStyle name="Normal 10 2 5" xfId="23397"/>
    <cellStyle name="Normal 10 3" xfId="23398"/>
    <cellStyle name="Normal 10 3 10" xfId="23399"/>
    <cellStyle name="Normal 10 3 11" xfId="23400"/>
    <cellStyle name="Normal 10 3 2" xfId="23401"/>
    <cellStyle name="Normal 10 3 3" xfId="23402"/>
    <cellStyle name="Normal 10 3 4" xfId="23403"/>
    <cellStyle name="Normal 10 3 5" xfId="23404"/>
    <cellStyle name="Normal 10 3 6" xfId="23405"/>
    <cellStyle name="Normal 10 3 7" xfId="23406"/>
    <cellStyle name="Normal 10 3 8" xfId="23407"/>
    <cellStyle name="Normal 10 3 9" xfId="23408"/>
    <cellStyle name="Normal 10 34" xfId="23409"/>
    <cellStyle name="Normal 10 4" xfId="23410"/>
    <cellStyle name="Normal 10 4 10" xfId="23411"/>
    <cellStyle name="Normal 10 4 11" xfId="23412"/>
    <cellStyle name="Normal 10 4 2" xfId="23413"/>
    <cellStyle name="Normal 10 4 3" xfId="23414"/>
    <cellStyle name="Normal 10 4 4" xfId="23415"/>
    <cellStyle name="Normal 10 4 5" xfId="23416"/>
    <cellStyle name="Normal 10 4 6" xfId="23417"/>
    <cellStyle name="Normal 10 4 7" xfId="23418"/>
    <cellStyle name="Normal 10 4 8" xfId="23419"/>
    <cellStyle name="Normal 10 4 9" xfId="23420"/>
    <cellStyle name="Normal 10 5" xfId="23421"/>
    <cellStyle name="Normal 10 5 10" xfId="23422"/>
    <cellStyle name="Normal 10 5 11" xfId="23423"/>
    <cellStyle name="Normal 10 5 2" xfId="23424"/>
    <cellStyle name="Normal 10 5 3" xfId="23425"/>
    <cellStyle name="Normal 10 5 4" xfId="23426"/>
    <cellStyle name="Normal 10 5 5" xfId="23427"/>
    <cellStyle name="Normal 10 5 6" xfId="23428"/>
    <cellStyle name="Normal 10 5 7" xfId="23429"/>
    <cellStyle name="Normal 10 5 8" xfId="23430"/>
    <cellStyle name="Normal 10 5 9" xfId="23431"/>
    <cellStyle name="Normal 10 6" xfId="23432"/>
    <cellStyle name="Normal 10 6 2" xfId="23433"/>
    <cellStyle name="Normal 10 6 3" xfId="23434"/>
    <cellStyle name="Normal 10 7" xfId="23435"/>
    <cellStyle name="Normal 10 8" xfId="23436"/>
    <cellStyle name="Normal 10 9" xfId="23437"/>
    <cellStyle name="Normal 10_Book1" xfId="23438"/>
    <cellStyle name="Normal 100" xfId="23439"/>
    <cellStyle name="Normal 100 2" xfId="23440"/>
    <cellStyle name="Normal 101" xfId="23441"/>
    <cellStyle name="Normal 101 2" xfId="23442"/>
    <cellStyle name="Normal 102" xfId="23443"/>
    <cellStyle name="Normal 102 2" xfId="23444"/>
    <cellStyle name="Normal 103" xfId="23445"/>
    <cellStyle name="Normal 103 2" xfId="23446"/>
    <cellStyle name="Normal 104" xfId="23447"/>
    <cellStyle name="Normal 104 2" xfId="23448"/>
    <cellStyle name="Normal 105" xfId="23449"/>
    <cellStyle name="Normal 105 2" xfId="23450"/>
    <cellStyle name="Normal 106" xfId="23451"/>
    <cellStyle name="Normal 106 2" xfId="23452"/>
    <cellStyle name="Normal 107" xfId="23453"/>
    <cellStyle name="Normal 107 2" xfId="23454"/>
    <cellStyle name="Normal 108" xfId="23455"/>
    <cellStyle name="Normal 108 2" xfId="23456"/>
    <cellStyle name="Normal 109" xfId="23457"/>
    <cellStyle name="Normal 109 2" xfId="23458"/>
    <cellStyle name="Normal 11" xfId="23459"/>
    <cellStyle name="Normal 11 10" xfId="23460"/>
    <cellStyle name="Normal 11 10 2" xfId="23461"/>
    <cellStyle name="Normal 11 10 2 2" xfId="23462"/>
    <cellStyle name="Normal 11 10 3" xfId="23463"/>
    <cellStyle name="Normal 11 10 3 2" xfId="23464"/>
    <cellStyle name="Normal 11 10 4" xfId="23465"/>
    <cellStyle name="Normal 11 10 4 2" xfId="23466"/>
    <cellStyle name="Normal 11 10 5" xfId="23467"/>
    <cellStyle name="Normal 11 10 5 2" xfId="23468"/>
    <cellStyle name="Normal 11 10 6" xfId="23469"/>
    <cellStyle name="Normal 11 10 6 2" xfId="23470"/>
    <cellStyle name="Normal 11 10 7" xfId="4"/>
    <cellStyle name="Normal 11 10 8" xfId="23471"/>
    <cellStyle name="Normal 11 11" xfId="23472"/>
    <cellStyle name="Normal 11 11 2" xfId="23473"/>
    <cellStyle name="Normal 11 11 3" xfId="23474"/>
    <cellStyle name="Normal 11 12" xfId="23475"/>
    <cellStyle name="Normal 11 12 2" xfId="23476"/>
    <cellStyle name="Normal 11 12 3" xfId="23477"/>
    <cellStyle name="Normal 11 13" xfId="23478"/>
    <cellStyle name="Normal 11 13 2" xfId="23479"/>
    <cellStyle name="Normal 11 13 3" xfId="23480"/>
    <cellStyle name="Normal 11 14" xfId="23481"/>
    <cellStyle name="Normal 11 14 2" xfId="23482"/>
    <cellStyle name="Normal 11 15" xfId="23483"/>
    <cellStyle name="Normal 11 15 2" xfId="23484"/>
    <cellStyle name="Normal 11 16" xfId="23485"/>
    <cellStyle name="Normal 11 17" xfId="23486"/>
    <cellStyle name="Normal 11 18" xfId="23487"/>
    <cellStyle name="Normal 11 19" xfId="23488"/>
    <cellStyle name="Normal 11 2" xfId="23489"/>
    <cellStyle name="Normal 11 2 10" xfId="23490"/>
    <cellStyle name="Normal 11 2 11" xfId="23491"/>
    <cellStyle name="Normal 11 2 12" xfId="23492"/>
    <cellStyle name="Normal 11 2 2" xfId="23493"/>
    <cellStyle name="Normal 11 2 2 2" xfId="23494"/>
    <cellStyle name="Normal 11 2 2 3" xfId="23495"/>
    <cellStyle name="Normal 11 2 2 4" xfId="23496"/>
    <cellStyle name="Normal 11 2 2 5" xfId="23497"/>
    <cellStyle name="Normal 11 2 2 6" xfId="23498"/>
    <cellStyle name="Normal 11 2 2 7" xfId="23499"/>
    <cellStyle name="Normal 11 2 2 8" xfId="23500"/>
    <cellStyle name="Normal 11 2 3" xfId="23501"/>
    <cellStyle name="Normal 11 2 3 2" xfId="23502"/>
    <cellStyle name="Normal 11 2 3 3" xfId="23503"/>
    <cellStyle name="Normal 11 2 4" xfId="23504"/>
    <cellStyle name="Normal 11 2 4 2" xfId="23505"/>
    <cellStyle name="Normal 11 2 4 3" xfId="23506"/>
    <cellStyle name="Normal 11 2 5" xfId="23507"/>
    <cellStyle name="Normal 11 2 5 2" xfId="23508"/>
    <cellStyle name="Normal 11 2 5 3" xfId="23509"/>
    <cellStyle name="Normal 11 2 6" xfId="23510"/>
    <cellStyle name="Normal 11 2 6 2" xfId="23511"/>
    <cellStyle name="Normal 11 2 6 3" xfId="23512"/>
    <cellStyle name="Normal 11 2 7" xfId="23513"/>
    <cellStyle name="Normal 11 2 8" xfId="23514"/>
    <cellStyle name="Normal 11 2 9" xfId="23515"/>
    <cellStyle name="Normal 11 3" xfId="23516"/>
    <cellStyle name="Normal 11 3 10" xfId="23517"/>
    <cellStyle name="Normal 11 3 11" xfId="23518"/>
    <cellStyle name="Normal 11 3 12" xfId="23519"/>
    <cellStyle name="Normal 11 3 2" xfId="23520"/>
    <cellStyle name="Normal 11 3 2 2" xfId="23521"/>
    <cellStyle name="Normal 11 3 3" xfId="23522"/>
    <cellStyle name="Normal 11 3 3 2" xfId="23523"/>
    <cellStyle name="Normal 11 3 3 3" xfId="23524"/>
    <cellStyle name="Normal 11 3 4" xfId="23525"/>
    <cellStyle name="Normal 11 3 4 2" xfId="23526"/>
    <cellStyle name="Normal 11 3 4 3" xfId="23527"/>
    <cellStyle name="Normal 11 3 5" xfId="23528"/>
    <cellStyle name="Normal 11 3 5 2" xfId="23529"/>
    <cellStyle name="Normal 11 3 5 3" xfId="23530"/>
    <cellStyle name="Normal 11 3 6" xfId="23531"/>
    <cellStyle name="Normal 11 3 6 2" xfId="23532"/>
    <cellStyle name="Normal 11 3 6 3" xfId="23533"/>
    <cellStyle name="Normal 11 3 7" xfId="23534"/>
    <cellStyle name="Normal 11 3 8" xfId="23535"/>
    <cellStyle name="Normal 11 3 9" xfId="23536"/>
    <cellStyle name="Normal 11 4" xfId="23537"/>
    <cellStyle name="Normal 11 4 10" xfId="23538"/>
    <cellStyle name="Normal 11 4 11" xfId="23539"/>
    <cellStyle name="Normal 11 4 12" xfId="23540"/>
    <cellStyle name="Normal 11 4 2" xfId="23541"/>
    <cellStyle name="Normal 11 4 2 2" xfId="23542"/>
    <cellStyle name="Normal 11 4 2 3" xfId="23543"/>
    <cellStyle name="Normal 11 4 3" xfId="23544"/>
    <cellStyle name="Normal 11 4 3 2" xfId="23545"/>
    <cellStyle name="Normal 11 4 3 3" xfId="23546"/>
    <cellStyle name="Normal 11 4 4" xfId="23547"/>
    <cellStyle name="Normal 11 4 4 2" xfId="23548"/>
    <cellStyle name="Normal 11 4 4 3" xfId="23549"/>
    <cellStyle name="Normal 11 4 5" xfId="23550"/>
    <cellStyle name="Normal 11 4 5 2" xfId="23551"/>
    <cellStyle name="Normal 11 4 5 3" xfId="23552"/>
    <cellStyle name="Normal 11 4 6" xfId="23553"/>
    <cellStyle name="Normal 11 4 6 2" xfId="23554"/>
    <cellStyle name="Normal 11 4 6 3" xfId="23555"/>
    <cellStyle name="Normal 11 4 7" xfId="23556"/>
    <cellStyle name="Normal 11 4 8" xfId="23557"/>
    <cellStyle name="Normal 11 4 9" xfId="23558"/>
    <cellStyle name="Normal 11 5" xfId="23559"/>
    <cellStyle name="Normal 11 5 10" xfId="23560"/>
    <cellStyle name="Normal 11 5 11" xfId="23561"/>
    <cellStyle name="Normal 11 5 2" xfId="23562"/>
    <cellStyle name="Normal 11 5 2 2" xfId="23563"/>
    <cellStyle name="Normal 11 5 2 3" xfId="23564"/>
    <cellStyle name="Normal 11 5 3" xfId="23565"/>
    <cellStyle name="Normal 11 5 3 2" xfId="23566"/>
    <cellStyle name="Normal 11 5 3 3" xfId="23567"/>
    <cellStyle name="Normal 11 5 4" xfId="23568"/>
    <cellStyle name="Normal 11 5 4 2" xfId="23569"/>
    <cellStyle name="Normal 11 5 4 3" xfId="23570"/>
    <cellStyle name="Normal 11 5 5" xfId="23571"/>
    <cellStyle name="Normal 11 5 5 2" xfId="23572"/>
    <cellStyle name="Normal 11 5 5 3" xfId="23573"/>
    <cellStyle name="Normal 11 5 6" xfId="23574"/>
    <cellStyle name="Normal 11 5 6 2" xfId="23575"/>
    <cellStyle name="Normal 11 5 6 3" xfId="23576"/>
    <cellStyle name="Normal 11 5 7" xfId="23577"/>
    <cellStyle name="Normal 11 5 8" xfId="23578"/>
    <cellStyle name="Normal 11 5 9" xfId="23579"/>
    <cellStyle name="Normal 11 6" xfId="23580"/>
    <cellStyle name="Normal 11 6 2" xfId="23581"/>
    <cellStyle name="Normal 11 6 2 2" xfId="23582"/>
    <cellStyle name="Normal 11 6 2 3" xfId="23583"/>
    <cellStyle name="Normal 11 6 3" xfId="23584"/>
    <cellStyle name="Normal 11 6 3 2" xfId="23585"/>
    <cellStyle name="Normal 11 6 3 3" xfId="23586"/>
    <cellStyle name="Normal 11 6 4" xfId="23587"/>
    <cellStyle name="Normal 11 6 4 2" xfId="23588"/>
    <cellStyle name="Normal 11 6 4 3" xfId="23589"/>
    <cellStyle name="Normal 11 6 5" xfId="23590"/>
    <cellStyle name="Normal 11 6 5 2" xfId="23591"/>
    <cellStyle name="Normal 11 6 6" xfId="23592"/>
    <cellStyle name="Normal 11 6 6 2" xfId="23593"/>
    <cellStyle name="Normal 11 6 7" xfId="23594"/>
    <cellStyle name="Normal 11 6 8" xfId="23595"/>
    <cellStyle name="Normal 11 7" xfId="23596"/>
    <cellStyle name="Normal 11 7 2" xfId="23597"/>
    <cellStyle name="Normal 11 7 2 2" xfId="23598"/>
    <cellStyle name="Normal 11 7 2 3" xfId="23599"/>
    <cellStyle name="Normal 11 7 3" xfId="23600"/>
    <cellStyle name="Normal 11 7 3 2" xfId="23601"/>
    <cellStyle name="Normal 11 7 3 3" xfId="23602"/>
    <cellStyle name="Normal 11 7 4" xfId="23603"/>
    <cellStyle name="Normal 11 7 4 2" xfId="23604"/>
    <cellStyle name="Normal 11 7 4 3" xfId="23605"/>
    <cellStyle name="Normal 11 7 5" xfId="23606"/>
    <cellStyle name="Normal 11 7 5 2" xfId="23607"/>
    <cellStyle name="Normal 11 7 6" xfId="23608"/>
    <cellStyle name="Normal 11 7 6 2" xfId="23609"/>
    <cellStyle name="Normal 11 7 7" xfId="23610"/>
    <cellStyle name="Normal 11 7 8" xfId="23611"/>
    <cellStyle name="Normal 11 8" xfId="23612"/>
    <cellStyle name="Normal 11 8 2" xfId="23613"/>
    <cellStyle name="Normal 11 8 2 2" xfId="23614"/>
    <cellStyle name="Normal 11 8 3" xfId="23615"/>
    <cellStyle name="Normal 11 8 3 2" xfId="23616"/>
    <cellStyle name="Normal 11 8 4" xfId="23617"/>
    <cellStyle name="Normal 11 8 4 2" xfId="23618"/>
    <cellStyle name="Normal 11 8 5" xfId="23619"/>
    <cellStyle name="Normal 11 8 5 2" xfId="23620"/>
    <cellStyle name="Normal 11 8 6" xfId="23621"/>
    <cellStyle name="Normal 11 8 6 2" xfId="23622"/>
    <cellStyle name="Normal 11 8 7" xfId="23623"/>
    <cellStyle name="Normal 11 8 8" xfId="23624"/>
    <cellStyle name="Normal 11 9" xfId="23625"/>
    <cellStyle name="Normal 11 9 2" xfId="23626"/>
    <cellStyle name="Normal 11 9 2 2" xfId="23627"/>
    <cellStyle name="Normal 11 9 3" xfId="23628"/>
    <cellStyle name="Normal 11 9 3 2" xfId="23629"/>
    <cellStyle name="Normal 11 9 4" xfId="23630"/>
    <cellStyle name="Normal 11 9 4 2" xfId="23631"/>
    <cellStyle name="Normal 11 9 5" xfId="23632"/>
    <cellStyle name="Normal 11 9 5 2" xfId="23633"/>
    <cellStyle name="Normal 11 9 6" xfId="23634"/>
    <cellStyle name="Normal 11 9 6 2" xfId="23635"/>
    <cellStyle name="Normal 11 9 7" xfId="23636"/>
    <cellStyle name="Normal 11 9 8" xfId="23637"/>
    <cellStyle name="Normal 11_Australia - URP Jan'11(04-02-11 1746pm)" xfId="23638"/>
    <cellStyle name="Normal 110" xfId="23639"/>
    <cellStyle name="Normal 110 2" xfId="23640"/>
    <cellStyle name="Normal 111" xfId="23641"/>
    <cellStyle name="Normal 111 2" xfId="23642"/>
    <cellStyle name="Normal 112" xfId="23643"/>
    <cellStyle name="Normal 112 2" xfId="23644"/>
    <cellStyle name="Normal 113" xfId="23645"/>
    <cellStyle name="Normal 113 2" xfId="23646"/>
    <cellStyle name="Normal 114" xfId="23647"/>
    <cellStyle name="Normal 114 2" xfId="23648"/>
    <cellStyle name="Normal 115" xfId="23649"/>
    <cellStyle name="Normal 115 2" xfId="23650"/>
    <cellStyle name="Normal 116" xfId="23651"/>
    <cellStyle name="Normal 116 2" xfId="23652"/>
    <cellStyle name="Normal 117" xfId="23653"/>
    <cellStyle name="Normal 117 2" xfId="23654"/>
    <cellStyle name="Normal 118" xfId="23655"/>
    <cellStyle name="Normal 118 2" xfId="23656"/>
    <cellStyle name="Normal 119" xfId="23657"/>
    <cellStyle name="Normal 119 2" xfId="23658"/>
    <cellStyle name="Normal 12" xfId="23659"/>
    <cellStyle name="Normal 12 10" xfId="23660"/>
    <cellStyle name="Normal 12 10 2" xfId="23661"/>
    <cellStyle name="Normal 12 10 2 2" xfId="23662"/>
    <cellStyle name="Normal 12 10 3" xfId="23663"/>
    <cellStyle name="Normal 12 10 3 2" xfId="23664"/>
    <cellStyle name="Normal 12 10 4" xfId="23665"/>
    <cellStyle name="Normal 12 10 4 2" xfId="23666"/>
    <cellStyle name="Normal 12 10 5" xfId="23667"/>
    <cellStyle name="Normal 12 10 5 2" xfId="23668"/>
    <cellStyle name="Normal 12 10 6" xfId="23669"/>
    <cellStyle name="Normal 12 10 6 2" xfId="23670"/>
    <cellStyle name="Normal 12 10 7" xfId="23671"/>
    <cellStyle name="Normal 12 11" xfId="23672"/>
    <cellStyle name="Normal 12 11 2" xfId="23673"/>
    <cellStyle name="Normal 12 12" xfId="23674"/>
    <cellStyle name="Normal 12 12 2" xfId="23675"/>
    <cellStyle name="Normal 12 13" xfId="23676"/>
    <cellStyle name="Normal 12 13 2" xfId="23677"/>
    <cellStyle name="Normal 12 14" xfId="23678"/>
    <cellStyle name="Normal 12 14 2" xfId="23679"/>
    <cellStyle name="Normal 12 15" xfId="23680"/>
    <cellStyle name="Normal 12 15 2" xfId="23681"/>
    <cellStyle name="Normal 12 16" xfId="23682"/>
    <cellStyle name="Normal 12 17" xfId="23683"/>
    <cellStyle name="Normal 12 18" xfId="23684"/>
    <cellStyle name="Normal 12 19" xfId="23685"/>
    <cellStyle name="Normal 12 2" xfId="23686"/>
    <cellStyle name="Normal 12 2 10" xfId="23687"/>
    <cellStyle name="Normal 12 2 11" xfId="23688"/>
    <cellStyle name="Normal 12 2 12" xfId="23689"/>
    <cellStyle name="Normal 12 2 13" xfId="23690"/>
    <cellStyle name="Normal 12 2 2" xfId="23691"/>
    <cellStyle name="Normal 12 2 2 2" xfId="23692"/>
    <cellStyle name="Normal 12 2 3" xfId="23693"/>
    <cellStyle name="Normal 12 2 3 2" xfId="23694"/>
    <cellStyle name="Normal 12 2 3 3" xfId="23695"/>
    <cellStyle name="Normal 12 2 4" xfId="23696"/>
    <cellStyle name="Normal 12 2 4 2" xfId="23697"/>
    <cellStyle name="Normal 12 2 4 3" xfId="23698"/>
    <cellStyle name="Normal 12 2 5" xfId="23699"/>
    <cellStyle name="Normal 12 2 5 2" xfId="23700"/>
    <cellStyle name="Normal 12 2 5 3" xfId="23701"/>
    <cellStyle name="Normal 12 2 6" xfId="23702"/>
    <cellStyle name="Normal 12 2 6 2" xfId="23703"/>
    <cellStyle name="Normal 12 2 6 3" xfId="23704"/>
    <cellStyle name="Normal 12 2 7" xfId="23705"/>
    <cellStyle name="Normal 12 2 8" xfId="23706"/>
    <cellStyle name="Normal 12 2 9" xfId="23707"/>
    <cellStyle name="Normal 12 3" xfId="23708"/>
    <cellStyle name="Normal 12 3 10" xfId="23709"/>
    <cellStyle name="Normal 12 3 11" xfId="23710"/>
    <cellStyle name="Normal 12 3 12" xfId="23711"/>
    <cellStyle name="Normal 12 3 13" xfId="23712"/>
    <cellStyle name="Normal 12 3 2" xfId="23713"/>
    <cellStyle name="Normal 12 3 2 2" xfId="23714"/>
    <cellStyle name="Normal 12 3 2 3" xfId="23715"/>
    <cellStyle name="Normal 12 3 3" xfId="23716"/>
    <cellStyle name="Normal 12 3 3 2" xfId="23717"/>
    <cellStyle name="Normal 12 3 3 3" xfId="23718"/>
    <cellStyle name="Normal 12 3 4" xfId="23719"/>
    <cellStyle name="Normal 12 3 4 2" xfId="23720"/>
    <cellStyle name="Normal 12 3 4 3" xfId="23721"/>
    <cellStyle name="Normal 12 3 5" xfId="23722"/>
    <cellStyle name="Normal 12 3 5 2" xfId="23723"/>
    <cellStyle name="Normal 12 3 5 3" xfId="23724"/>
    <cellStyle name="Normal 12 3 6" xfId="23725"/>
    <cellStyle name="Normal 12 3 6 2" xfId="23726"/>
    <cellStyle name="Normal 12 3 6 3" xfId="23727"/>
    <cellStyle name="Normal 12 3 7" xfId="23728"/>
    <cellStyle name="Normal 12 3 8" xfId="23729"/>
    <cellStyle name="Normal 12 3 9" xfId="23730"/>
    <cellStyle name="Normal 12 4" xfId="23731"/>
    <cellStyle name="Normal 12 4 10" xfId="23732"/>
    <cellStyle name="Normal 12 4 11" xfId="23733"/>
    <cellStyle name="Normal 12 4 2" xfId="23734"/>
    <cellStyle name="Normal 12 4 2 2" xfId="23735"/>
    <cellStyle name="Normal 12 4 2 3" xfId="23736"/>
    <cellStyle name="Normal 12 4 3" xfId="23737"/>
    <cellStyle name="Normal 12 4 3 2" xfId="23738"/>
    <cellStyle name="Normal 12 4 3 3" xfId="23739"/>
    <cellStyle name="Normal 12 4 4" xfId="23740"/>
    <cellStyle name="Normal 12 4 4 2" xfId="23741"/>
    <cellStyle name="Normal 12 4 4 3" xfId="23742"/>
    <cellStyle name="Normal 12 4 5" xfId="23743"/>
    <cellStyle name="Normal 12 4 5 2" xfId="23744"/>
    <cellStyle name="Normal 12 4 5 3" xfId="23745"/>
    <cellStyle name="Normal 12 4 6" xfId="23746"/>
    <cellStyle name="Normal 12 4 6 2" xfId="23747"/>
    <cellStyle name="Normal 12 4 6 3" xfId="23748"/>
    <cellStyle name="Normal 12 4 7" xfId="23749"/>
    <cellStyle name="Normal 12 4 8" xfId="23750"/>
    <cellStyle name="Normal 12 4 9" xfId="23751"/>
    <cellStyle name="Normal 12 5" xfId="23752"/>
    <cellStyle name="Normal 12 5 10" xfId="23753"/>
    <cellStyle name="Normal 12 5 11" xfId="23754"/>
    <cellStyle name="Normal 12 5 2" xfId="23755"/>
    <cellStyle name="Normal 12 5 2 2" xfId="23756"/>
    <cellStyle name="Normal 12 5 2 3" xfId="23757"/>
    <cellStyle name="Normal 12 5 3" xfId="23758"/>
    <cellStyle name="Normal 12 5 3 2" xfId="23759"/>
    <cellStyle name="Normal 12 5 3 3" xfId="23760"/>
    <cellStyle name="Normal 12 5 4" xfId="23761"/>
    <cellStyle name="Normal 12 5 4 2" xfId="23762"/>
    <cellStyle name="Normal 12 5 4 3" xfId="23763"/>
    <cellStyle name="Normal 12 5 5" xfId="23764"/>
    <cellStyle name="Normal 12 5 5 2" xfId="23765"/>
    <cellStyle name="Normal 12 5 5 3" xfId="23766"/>
    <cellStyle name="Normal 12 5 6" xfId="23767"/>
    <cellStyle name="Normal 12 5 6 2" xfId="23768"/>
    <cellStyle name="Normal 12 5 6 3" xfId="23769"/>
    <cellStyle name="Normal 12 5 7" xfId="23770"/>
    <cellStyle name="Normal 12 5 8" xfId="23771"/>
    <cellStyle name="Normal 12 5 9" xfId="23772"/>
    <cellStyle name="Normal 12 6" xfId="23773"/>
    <cellStyle name="Normal 12 6 2" xfId="23774"/>
    <cellStyle name="Normal 12 6 2 2" xfId="23775"/>
    <cellStyle name="Normal 12 6 2 3" xfId="23776"/>
    <cellStyle name="Normal 12 6 3" xfId="23777"/>
    <cellStyle name="Normal 12 6 3 2" xfId="23778"/>
    <cellStyle name="Normal 12 6 3 3" xfId="23779"/>
    <cellStyle name="Normal 12 6 4" xfId="23780"/>
    <cellStyle name="Normal 12 6 4 2" xfId="23781"/>
    <cellStyle name="Normal 12 6 4 3" xfId="23782"/>
    <cellStyle name="Normal 12 6 5" xfId="23783"/>
    <cellStyle name="Normal 12 6 5 2" xfId="23784"/>
    <cellStyle name="Normal 12 6 6" xfId="23785"/>
    <cellStyle name="Normal 12 6 6 2" xfId="23786"/>
    <cellStyle name="Normal 12 6 7" xfId="23787"/>
    <cellStyle name="Normal 12 6 8" xfId="23788"/>
    <cellStyle name="Normal 12 7" xfId="23789"/>
    <cellStyle name="Normal 12 7 2" xfId="23790"/>
    <cellStyle name="Normal 12 7 2 2" xfId="23791"/>
    <cellStyle name="Normal 12 7 2 3" xfId="23792"/>
    <cellStyle name="Normal 12 7 3" xfId="23793"/>
    <cellStyle name="Normal 12 7 3 2" xfId="23794"/>
    <cellStyle name="Normal 12 7 3 3" xfId="23795"/>
    <cellStyle name="Normal 12 7 4" xfId="23796"/>
    <cellStyle name="Normal 12 7 4 2" xfId="23797"/>
    <cellStyle name="Normal 12 7 4 3" xfId="23798"/>
    <cellStyle name="Normal 12 7 5" xfId="23799"/>
    <cellStyle name="Normal 12 7 5 2" xfId="23800"/>
    <cellStyle name="Normal 12 7 6" xfId="23801"/>
    <cellStyle name="Normal 12 7 6 2" xfId="23802"/>
    <cellStyle name="Normal 12 7 7" xfId="23803"/>
    <cellStyle name="Normal 12 7 8" xfId="23804"/>
    <cellStyle name="Normal 12 8" xfId="23805"/>
    <cellStyle name="Normal 12 8 2" xfId="23806"/>
    <cellStyle name="Normal 12 8 2 2" xfId="23807"/>
    <cellStyle name="Normal 12 8 3" xfId="23808"/>
    <cellStyle name="Normal 12 8 3 2" xfId="23809"/>
    <cellStyle name="Normal 12 8 4" xfId="23810"/>
    <cellStyle name="Normal 12 8 4 2" xfId="23811"/>
    <cellStyle name="Normal 12 8 5" xfId="23812"/>
    <cellStyle name="Normal 12 8 5 2" xfId="23813"/>
    <cellStyle name="Normal 12 8 6" xfId="23814"/>
    <cellStyle name="Normal 12 8 6 2" xfId="23815"/>
    <cellStyle name="Normal 12 8 7" xfId="23816"/>
    <cellStyle name="Normal 12 9" xfId="23817"/>
    <cellStyle name="Normal 12 9 2" xfId="23818"/>
    <cellStyle name="Normal 12 9 2 2" xfId="23819"/>
    <cellStyle name="Normal 12 9 3" xfId="23820"/>
    <cellStyle name="Normal 12 9 3 2" xfId="23821"/>
    <cellStyle name="Normal 12 9 4" xfId="23822"/>
    <cellStyle name="Normal 12 9 4 2" xfId="23823"/>
    <cellStyle name="Normal 12 9 5" xfId="23824"/>
    <cellStyle name="Normal 12 9 5 2" xfId="23825"/>
    <cellStyle name="Normal 12 9 6" xfId="23826"/>
    <cellStyle name="Normal 12 9 6 2" xfId="23827"/>
    <cellStyle name="Normal 12 9 7" xfId="23828"/>
    <cellStyle name="Normal 120" xfId="23829"/>
    <cellStyle name="Normal 120 2" xfId="23830"/>
    <cellStyle name="Normal 121" xfId="23831"/>
    <cellStyle name="Normal 121 2" xfId="23832"/>
    <cellStyle name="Normal 122" xfId="23833"/>
    <cellStyle name="Normal 122 2" xfId="23834"/>
    <cellStyle name="Normal 123" xfId="23835"/>
    <cellStyle name="Normal 123 2" xfId="23836"/>
    <cellStyle name="Normal 124" xfId="23837"/>
    <cellStyle name="Normal 124 2" xfId="23838"/>
    <cellStyle name="Normal 124 3" xfId="23839"/>
    <cellStyle name="Normal 125" xfId="23840"/>
    <cellStyle name="Normal 125 2" xfId="23841"/>
    <cellStyle name="Normal 125 3" xfId="23842"/>
    <cellStyle name="Normal 126" xfId="23843"/>
    <cellStyle name="Normal 126 2" xfId="23844"/>
    <cellStyle name="Normal 127" xfId="23845"/>
    <cellStyle name="Normal 127 2" xfId="23846"/>
    <cellStyle name="Normal 128" xfId="23847"/>
    <cellStyle name="Normal 128 2" xfId="23848"/>
    <cellStyle name="Normal 129" xfId="23849"/>
    <cellStyle name="Normal 129 2" xfId="23850"/>
    <cellStyle name="Normal 13" xfId="23851"/>
    <cellStyle name="Normal 13 10" xfId="23852"/>
    <cellStyle name="Normal 13 11" xfId="23853"/>
    <cellStyle name="Normal 13 12" xfId="23854"/>
    <cellStyle name="Normal 13 13" xfId="23855"/>
    <cellStyle name="Normal 13 14" xfId="23856"/>
    <cellStyle name="Normal 13 2" xfId="23857"/>
    <cellStyle name="Normal 13 2 2" xfId="23858"/>
    <cellStyle name="Normal 13 2 3" xfId="23859"/>
    <cellStyle name="Normal 13 3" xfId="23860"/>
    <cellStyle name="Normal 13 3 2" xfId="23861"/>
    <cellStyle name="Normal 13 4" xfId="23862"/>
    <cellStyle name="Normal 13 4 2" xfId="23863"/>
    <cellStyle name="Normal 13 5" xfId="23864"/>
    <cellStyle name="Normal 13 5 2" xfId="23865"/>
    <cellStyle name="Normal 13 6" xfId="23866"/>
    <cellStyle name="Normal 13 7" xfId="23867"/>
    <cellStyle name="Normal 13 8" xfId="23868"/>
    <cellStyle name="Normal 13 9" xfId="23869"/>
    <cellStyle name="Normal 13_Australia - URP Jan'11(04-02-11 1746pm)" xfId="23870"/>
    <cellStyle name="Normal 130" xfId="23871"/>
    <cellStyle name="Normal 130 2" xfId="23872"/>
    <cellStyle name="Normal 131" xfId="23873"/>
    <cellStyle name="Normal 131 2" xfId="23874"/>
    <cellStyle name="Normal 132" xfId="23875"/>
    <cellStyle name="Normal 132 2" xfId="23876"/>
    <cellStyle name="Normal 133" xfId="23877"/>
    <cellStyle name="Normal 133 2" xfId="23878"/>
    <cellStyle name="Normal 134" xfId="23879"/>
    <cellStyle name="Normal 134 2" xfId="23880"/>
    <cellStyle name="Normal 135" xfId="23881"/>
    <cellStyle name="Normal 135 2" xfId="23882"/>
    <cellStyle name="Normal 136" xfId="23883"/>
    <cellStyle name="Normal 136 2" xfId="23884"/>
    <cellStyle name="Normal 137" xfId="23885"/>
    <cellStyle name="Normal 137 2" xfId="23886"/>
    <cellStyle name="Normal 138" xfId="23887"/>
    <cellStyle name="Normal 138 2" xfId="23888"/>
    <cellStyle name="Normal 139" xfId="23889"/>
    <cellStyle name="Normal 139 2" xfId="23890"/>
    <cellStyle name="Normal 14" xfId="23891"/>
    <cellStyle name="Normal 14 2" xfId="23892"/>
    <cellStyle name="Normal 14 2 2" xfId="23893"/>
    <cellStyle name="Normal 14 2 3" xfId="23894"/>
    <cellStyle name="Normal 14 3" xfId="23895"/>
    <cellStyle name="Normal 14 3 2" xfId="23896"/>
    <cellStyle name="Normal 14 3 3" xfId="23897"/>
    <cellStyle name="Normal 14 3 4" xfId="23898"/>
    <cellStyle name="Normal 14 3 4 2" xfId="23899"/>
    <cellStyle name="Normal 14 3 5" xfId="23900"/>
    <cellStyle name="Normal 14 3 6" xfId="23901"/>
    <cellStyle name="Normal 14 3 7" xfId="23902"/>
    <cellStyle name="Normal 14 4" xfId="23903"/>
    <cellStyle name="Normal 14 4 2" xfId="23904"/>
    <cellStyle name="Normal 14 5" xfId="23905"/>
    <cellStyle name="Normal 14 5 2" xfId="23906"/>
    <cellStyle name="Normal 14 6" xfId="23907"/>
    <cellStyle name="Normal 14 7" xfId="23908"/>
    <cellStyle name="Normal 14 8" xfId="23909"/>
    <cellStyle name="Normal 14_Australia - URP Jan'11(04-02-11 1746pm)" xfId="23910"/>
    <cellStyle name="Normal 140" xfId="23911"/>
    <cellStyle name="Normal 140 2" xfId="23912"/>
    <cellStyle name="Normal 141" xfId="23913"/>
    <cellStyle name="Normal 141 2" xfId="23914"/>
    <cellStyle name="Normal 142" xfId="23915"/>
    <cellStyle name="Normal 142 2" xfId="23916"/>
    <cellStyle name="Normal 143" xfId="23917"/>
    <cellStyle name="Normal 143 2" xfId="23918"/>
    <cellStyle name="Normal 144" xfId="23919"/>
    <cellStyle name="Normal 144 2" xfId="23920"/>
    <cellStyle name="Normal 145" xfId="23921"/>
    <cellStyle name="Normal 145 2" xfId="23922"/>
    <cellStyle name="Normal 146" xfId="23923"/>
    <cellStyle name="Normal 146 2" xfId="23924"/>
    <cellStyle name="Normal 147" xfId="23925"/>
    <cellStyle name="Normal 147 2" xfId="23926"/>
    <cellStyle name="Normal 148" xfId="23927"/>
    <cellStyle name="Normal 148 2" xfId="23928"/>
    <cellStyle name="Normal 149" xfId="23929"/>
    <cellStyle name="Normal 149 2" xfId="23930"/>
    <cellStyle name="Normal 15" xfId="23931"/>
    <cellStyle name="Normal 15 10" xfId="23932"/>
    <cellStyle name="Normal 15 11" xfId="23933"/>
    <cellStyle name="Normal 15 12" xfId="23934"/>
    <cellStyle name="Normal 15 13" xfId="23935"/>
    <cellStyle name="Normal 15 14" xfId="23936"/>
    <cellStyle name="Normal 15 15" xfId="23937"/>
    <cellStyle name="Normal 15 16" xfId="23938"/>
    <cellStyle name="Normal 15 17" xfId="23939"/>
    <cellStyle name="Normal 15 18" xfId="23940"/>
    <cellStyle name="Normal 15 19" xfId="23941"/>
    <cellStyle name="Normal 15 2" xfId="23942"/>
    <cellStyle name="Normal 15 2 2" xfId="23943"/>
    <cellStyle name="Normal 15 2 3" xfId="23944"/>
    <cellStyle name="Normal 15 2 4" xfId="23945"/>
    <cellStyle name="Normal 15 2 5" xfId="23946"/>
    <cellStyle name="Normal 15 20" xfId="23947"/>
    <cellStyle name="Normal 15 21" xfId="23948"/>
    <cellStyle name="Normal 15 22" xfId="23949"/>
    <cellStyle name="Normal 15 23" xfId="23950"/>
    <cellStyle name="Normal 15 24" xfId="23951"/>
    <cellStyle name="Normal 15 25" xfId="23952"/>
    <cellStyle name="Normal 15 26" xfId="23953"/>
    <cellStyle name="Normal 15 27" xfId="23954"/>
    <cellStyle name="Normal 15 28" xfId="23955"/>
    <cellStyle name="Normal 15 28 2" xfId="23956"/>
    <cellStyle name="Normal 15 28 2 2" xfId="23957"/>
    <cellStyle name="Normal 15 28 3" xfId="23958"/>
    <cellStyle name="Normal 15 29" xfId="23959"/>
    <cellStyle name="Normal 15 3" xfId="23960"/>
    <cellStyle name="Normal 15 3 2" xfId="23961"/>
    <cellStyle name="Normal 15 3 3" xfId="23962"/>
    <cellStyle name="Normal 15 3 3 2" xfId="23963"/>
    <cellStyle name="Normal 15 3 4" xfId="23964"/>
    <cellStyle name="Normal 15 30" xfId="23965"/>
    <cellStyle name="Normal 15 30 2" xfId="23966"/>
    <cellStyle name="Normal 15 31" xfId="23967"/>
    <cellStyle name="Normal 15 32" xfId="23968"/>
    <cellStyle name="Normal 15 33" xfId="23969"/>
    <cellStyle name="Normal 15 4" xfId="23970"/>
    <cellStyle name="Normal 15 5" xfId="23971"/>
    <cellStyle name="Normal 15 6" xfId="23972"/>
    <cellStyle name="Normal 15 7" xfId="23973"/>
    <cellStyle name="Normal 15 8" xfId="23974"/>
    <cellStyle name="Normal 15 9" xfId="23975"/>
    <cellStyle name="Normal 150" xfId="23976"/>
    <cellStyle name="Normal 150 2" xfId="23977"/>
    <cellStyle name="Normal 151" xfId="23978"/>
    <cellStyle name="Normal 151 2" xfId="23979"/>
    <cellStyle name="Normal 152" xfId="23980"/>
    <cellStyle name="Normal 152 2" xfId="23981"/>
    <cellStyle name="Normal 153" xfId="23982"/>
    <cellStyle name="Normal 153 2" xfId="23983"/>
    <cellStyle name="Normal 154" xfId="23984"/>
    <cellStyle name="Normal 154 2" xfId="23985"/>
    <cellStyle name="Normal 155" xfId="23986"/>
    <cellStyle name="Normal 155 2" xfId="23987"/>
    <cellStyle name="Normal 156" xfId="23988"/>
    <cellStyle name="Normal 156 2" xfId="23989"/>
    <cellStyle name="Normal 157" xfId="23990"/>
    <cellStyle name="Normal 157 2" xfId="23991"/>
    <cellStyle name="Normal 158" xfId="23992"/>
    <cellStyle name="Normal 158 2" xfId="23993"/>
    <cellStyle name="Normal 159" xfId="23994"/>
    <cellStyle name="Normal 159 2" xfId="23995"/>
    <cellStyle name="Normal 16" xfId="23996"/>
    <cellStyle name="Normal 16 10" xfId="23997"/>
    <cellStyle name="Normal 16 10 2" xfId="23998"/>
    <cellStyle name="Normal 16 10 2 2" xfId="23999"/>
    <cellStyle name="Normal 16 10 3" xfId="24000"/>
    <cellStyle name="Normal 16 10 3 2" xfId="24001"/>
    <cellStyle name="Normal 16 10 4" xfId="24002"/>
    <cellStyle name="Normal 16 10 4 2" xfId="24003"/>
    <cellStyle name="Normal 16 10 5" xfId="24004"/>
    <cellStyle name="Normal 16 10 5 2" xfId="24005"/>
    <cellStyle name="Normal 16 10 6" xfId="24006"/>
    <cellStyle name="Normal 16 10 6 2" xfId="24007"/>
    <cellStyle name="Normal 16 10 7" xfId="24008"/>
    <cellStyle name="Normal 16 11" xfId="24009"/>
    <cellStyle name="Normal 16 11 2" xfId="24010"/>
    <cellStyle name="Normal 16 12" xfId="24011"/>
    <cellStyle name="Normal 16 12 2" xfId="24012"/>
    <cellStyle name="Normal 16 13" xfId="24013"/>
    <cellStyle name="Normal 16 13 2" xfId="24014"/>
    <cellStyle name="Normal 16 14" xfId="24015"/>
    <cellStyle name="Normal 16 14 2" xfId="24016"/>
    <cellStyle name="Normal 16 15" xfId="24017"/>
    <cellStyle name="Normal 16 15 2" xfId="24018"/>
    <cellStyle name="Normal 16 16" xfId="24019"/>
    <cellStyle name="Normal 16 17" xfId="24020"/>
    <cellStyle name="Normal 16 18" xfId="24021"/>
    <cellStyle name="Normal 16 19" xfId="24022"/>
    <cellStyle name="Normal 16 2" xfId="24023"/>
    <cellStyle name="Normal 16 2 2" xfId="24024"/>
    <cellStyle name="Normal 16 2 3" xfId="24025"/>
    <cellStyle name="Normal 16 2 3 2" xfId="24026"/>
    <cellStyle name="Normal 16 2 4" xfId="24027"/>
    <cellStyle name="Normal 16 2 4 2" xfId="24028"/>
    <cellStyle name="Normal 16 2 5" xfId="24029"/>
    <cellStyle name="Normal 16 2 5 2" xfId="24030"/>
    <cellStyle name="Normal 16 2 6" xfId="24031"/>
    <cellStyle name="Normal 16 2 6 2" xfId="24032"/>
    <cellStyle name="Normal 16 2 7" xfId="24033"/>
    <cellStyle name="Normal 16 3" xfId="24034"/>
    <cellStyle name="Normal 16 3 2" xfId="24035"/>
    <cellStyle name="Normal 16 3 2 2" xfId="24036"/>
    <cellStyle name="Normal 16 3 3" xfId="24037"/>
    <cellStyle name="Normal 16 3 3 2" xfId="24038"/>
    <cellStyle name="Normal 16 3 4" xfId="24039"/>
    <cellStyle name="Normal 16 3 4 2" xfId="24040"/>
    <cellStyle name="Normal 16 3 5" xfId="24041"/>
    <cellStyle name="Normal 16 3 5 2" xfId="24042"/>
    <cellStyle name="Normal 16 3 6" xfId="24043"/>
    <cellStyle name="Normal 16 3 6 2" xfId="24044"/>
    <cellStyle name="Normal 16 3 7" xfId="24045"/>
    <cellStyle name="Normal 16 3 8" xfId="24046"/>
    <cellStyle name="Normal 16 4" xfId="24047"/>
    <cellStyle name="Normal 16 4 2" xfId="24048"/>
    <cellStyle name="Normal 16 4 2 2" xfId="24049"/>
    <cellStyle name="Normal 16 4 3" xfId="24050"/>
    <cellStyle name="Normal 16 4 3 2" xfId="24051"/>
    <cellStyle name="Normal 16 4 4" xfId="24052"/>
    <cellStyle name="Normal 16 4 4 2" xfId="24053"/>
    <cellStyle name="Normal 16 4 5" xfId="24054"/>
    <cellStyle name="Normal 16 4 5 2" xfId="24055"/>
    <cellStyle name="Normal 16 4 6" xfId="24056"/>
    <cellStyle name="Normal 16 4 6 2" xfId="24057"/>
    <cellStyle name="Normal 16 4 7" xfId="24058"/>
    <cellStyle name="Normal 16 4 8" xfId="24059"/>
    <cellStyle name="Normal 16 5" xfId="24060"/>
    <cellStyle name="Normal 16 5 2" xfId="24061"/>
    <cellStyle name="Normal 16 5 2 2" xfId="24062"/>
    <cellStyle name="Normal 16 5 3" xfId="24063"/>
    <cellStyle name="Normal 16 5 3 2" xfId="24064"/>
    <cellStyle name="Normal 16 5 4" xfId="24065"/>
    <cellStyle name="Normal 16 5 4 2" xfId="24066"/>
    <cellStyle name="Normal 16 5 5" xfId="24067"/>
    <cellStyle name="Normal 16 5 5 2" xfId="24068"/>
    <cellStyle name="Normal 16 5 6" xfId="24069"/>
    <cellStyle name="Normal 16 5 6 2" xfId="24070"/>
    <cellStyle name="Normal 16 5 7" xfId="24071"/>
    <cellStyle name="Normal 16 5 8" xfId="24072"/>
    <cellStyle name="Normal 16 6" xfId="24073"/>
    <cellStyle name="Normal 16 6 2" xfId="24074"/>
    <cellStyle name="Normal 16 6 2 2" xfId="24075"/>
    <cellStyle name="Normal 16 6 3" xfId="24076"/>
    <cellStyle name="Normal 16 6 3 2" xfId="24077"/>
    <cellStyle name="Normal 16 6 4" xfId="24078"/>
    <cellStyle name="Normal 16 6 4 2" xfId="24079"/>
    <cellStyle name="Normal 16 6 5" xfId="24080"/>
    <cellStyle name="Normal 16 6 5 2" xfId="24081"/>
    <cellStyle name="Normal 16 6 6" xfId="24082"/>
    <cellStyle name="Normal 16 6 6 2" xfId="24083"/>
    <cellStyle name="Normal 16 6 7" xfId="24084"/>
    <cellStyle name="Normal 16 7" xfId="24085"/>
    <cellStyle name="Normal 16 7 2" xfId="24086"/>
    <cellStyle name="Normal 16 7 2 2" xfId="24087"/>
    <cellStyle name="Normal 16 7 3" xfId="24088"/>
    <cellStyle name="Normal 16 7 3 2" xfId="24089"/>
    <cellStyle name="Normal 16 7 4" xfId="24090"/>
    <cellStyle name="Normal 16 7 4 2" xfId="24091"/>
    <cellStyle name="Normal 16 7 5" xfId="24092"/>
    <cellStyle name="Normal 16 7 5 2" xfId="24093"/>
    <cellStyle name="Normal 16 7 6" xfId="24094"/>
    <cellStyle name="Normal 16 7 6 2" xfId="24095"/>
    <cellStyle name="Normal 16 7 7" xfId="24096"/>
    <cellStyle name="Normal 16 8" xfId="24097"/>
    <cellStyle name="Normal 16 8 2" xfId="24098"/>
    <cellStyle name="Normal 16 8 2 2" xfId="24099"/>
    <cellStyle name="Normal 16 8 3" xfId="24100"/>
    <cellStyle name="Normal 16 8 3 2" xfId="24101"/>
    <cellStyle name="Normal 16 8 4" xfId="24102"/>
    <cellStyle name="Normal 16 8 4 2" xfId="24103"/>
    <cellStyle name="Normal 16 8 5" xfId="24104"/>
    <cellStyle name="Normal 16 8 5 2" xfId="24105"/>
    <cellStyle name="Normal 16 8 6" xfId="24106"/>
    <cellStyle name="Normal 16 8 6 2" xfId="24107"/>
    <cellStyle name="Normal 16 8 7" xfId="24108"/>
    <cellStyle name="Normal 16 9" xfId="24109"/>
    <cellStyle name="Normal 16 9 2" xfId="24110"/>
    <cellStyle name="Normal 16 9 2 2" xfId="24111"/>
    <cellStyle name="Normal 16 9 3" xfId="24112"/>
    <cellStyle name="Normal 16 9 3 2" xfId="24113"/>
    <cellStyle name="Normal 16 9 4" xfId="24114"/>
    <cellStyle name="Normal 16 9 4 2" xfId="24115"/>
    <cellStyle name="Normal 16 9 5" xfId="24116"/>
    <cellStyle name="Normal 16 9 5 2" xfId="24117"/>
    <cellStyle name="Normal 16 9 6" xfId="24118"/>
    <cellStyle name="Normal 16 9 6 2" xfId="24119"/>
    <cellStyle name="Normal 16 9 7" xfId="24120"/>
    <cellStyle name="Normal 160" xfId="24121"/>
    <cellStyle name="Normal 160 2" xfId="24122"/>
    <cellStyle name="Normal 161" xfId="24123"/>
    <cellStyle name="Normal 161 2" xfId="24124"/>
    <cellStyle name="Normal 162" xfId="24125"/>
    <cellStyle name="Normal 162 2" xfId="24126"/>
    <cellStyle name="Normal 163" xfId="24127"/>
    <cellStyle name="Normal 163 2" xfId="24128"/>
    <cellStyle name="Normal 164" xfId="24129"/>
    <cellStyle name="Normal 164 2" xfId="24130"/>
    <cellStyle name="Normal 165" xfId="24131"/>
    <cellStyle name="Normal 165 2" xfId="24132"/>
    <cellStyle name="Normal 166" xfId="24133"/>
    <cellStyle name="Normal 166 2" xfId="24134"/>
    <cellStyle name="Normal 167" xfId="24135"/>
    <cellStyle name="Normal 167 2" xfId="24136"/>
    <cellStyle name="Normal 168" xfId="24137"/>
    <cellStyle name="Normal 168 2" xfId="24138"/>
    <cellStyle name="Normal 169" xfId="24139"/>
    <cellStyle name="Normal 169 2" xfId="24140"/>
    <cellStyle name="Normal 17" xfId="24141"/>
    <cellStyle name="Normal 17 10" xfId="24142"/>
    <cellStyle name="Normal 17 10 2" xfId="24143"/>
    <cellStyle name="Normal 17 10 2 2" xfId="24144"/>
    <cellStyle name="Normal 17 10 3" xfId="24145"/>
    <cellStyle name="Normal 17 10 3 2" xfId="24146"/>
    <cellStyle name="Normal 17 10 4" xfId="24147"/>
    <cellStyle name="Normal 17 10 4 2" xfId="24148"/>
    <cellStyle name="Normal 17 10 5" xfId="24149"/>
    <cellStyle name="Normal 17 10 5 2" xfId="24150"/>
    <cellStyle name="Normal 17 10 6" xfId="24151"/>
    <cellStyle name="Normal 17 10 6 2" xfId="24152"/>
    <cellStyle name="Normal 17 11" xfId="24153"/>
    <cellStyle name="Normal 17 12" xfId="24154"/>
    <cellStyle name="Normal 17 13" xfId="24155"/>
    <cellStyle name="Normal 17 14" xfId="24156"/>
    <cellStyle name="Normal 17 15" xfId="24157"/>
    <cellStyle name="Normal 17 16" xfId="24158"/>
    <cellStyle name="Normal 17 17" xfId="24159"/>
    <cellStyle name="Normal 17 18" xfId="24160"/>
    <cellStyle name="Normal 17 19" xfId="24161"/>
    <cellStyle name="Normal 17 2" xfId="24162"/>
    <cellStyle name="Normal 17 2 2" xfId="24163"/>
    <cellStyle name="Normal 17 2 3" xfId="24164"/>
    <cellStyle name="Normal 17 2 3 2" xfId="24165"/>
    <cellStyle name="Normal 17 2 4" xfId="24166"/>
    <cellStyle name="Normal 17 2 4 2" xfId="24167"/>
    <cellStyle name="Normal 17 2 5" xfId="24168"/>
    <cellStyle name="Normal 17 2 5 2" xfId="24169"/>
    <cellStyle name="Normal 17 2 6" xfId="24170"/>
    <cellStyle name="Normal 17 2 6 2" xfId="24171"/>
    <cellStyle name="Normal 17 2 7" xfId="24172"/>
    <cellStyle name="Normal 17 20" xfId="24173"/>
    <cellStyle name="Normal 17 21" xfId="24174"/>
    <cellStyle name="Normal 17 22" xfId="24175"/>
    <cellStyle name="Normal 17 23" xfId="24176"/>
    <cellStyle name="Normal 17 24" xfId="24177"/>
    <cellStyle name="Normal 17 25" xfId="24178"/>
    <cellStyle name="Normal 17 26" xfId="24179"/>
    <cellStyle name="Normal 17 27" xfId="24180"/>
    <cellStyle name="Normal 17 27 2" xfId="24181"/>
    <cellStyle name="Normal 17 28" xfId="24182"/>
    <cellStyle name="Normal 17 29" xfId="24183"/>
    <cellStyle name="Normal 17 3" xfId="24184"/>
    <cellStyle name="Normal 17 3 2" xfId="24185"/>
    <cellStyle name="Normal 17 3 2 2" xfId="24186"/>
    <cellStyle name="Normal 17 3 3" xfId="24187"/>
    <cellStyle name="Normal 17 3 3 2" xfId="24188"/>
    <cellStyle name="Normal 17 3 4" xfId="24189"/>
    <cellStyle name="Normal 17 3 4 2" xfId="24190"/>
    <cellStyle name="Normal 17 3 5" xfId="24191"/>
    <cellStyle name="Normal 17 3 5 2" xfId="24192"/>
    <cellStyle name="Normal 17 3 6" xfId="24193"/>
    <cellStyle name="Normal 17 3 6 2" xfId="24194"/>
    <cellStyle name="Normal 17 30" xfId="24195"/>
    <cellStyle name="Normal 17 4" xfId="24196"/>
    <cellStyle name="Normal 17 4 2" xfId="24197"/>
    <cellStyle name="Normal 17 4 2 2" xfId="24198"/>
    <cellStyle name="Normal 17 4 3" xfId="24199"/>
    <cellStyle name="Normal 17 4 3 2" xfId="24200"/>
    <cellStyle name="Normal 17 4 4" xfId="24201"/>
    <cellStyle name="Normal 17 4 4 2" xfId="24202"/>
    <cellStyle name="Normal 17 4 5" xfId="24203"/>
    <cellStyle name="Normal 17 4 5 2" xfId="24204"/>
    <cellStyle name="Normal 17 4 6" xfId="24205"/>
    <cellStyle name="Normal 17 4 6 2" xfId="24206"/>
    <cellStyle name="Normal 17 5" xfId="24207"/>
    <cellStyle name="Normal 17 5 2" xfId="24208"/>
    <cellStyle name="Normal 17 5 2 2" xfId="24209"/>
    <cellStyle name="Normal 17 5 3" xfId="24210"/>
    <cellStyle name="Normal 17 5 3 2" xfId="24211"/>
    <cellStyle name="Normal 17 5 4" xfId="24212"/>
    <cellStyle name="Normal 17 5 4 2" xfId="24213"/>
    <cellStyle name="Normal 17 5 5" xfId="24214"/>
    <cellStyle name="Normal 17 5 5 2" xfId="24215"/>
    <cellStyle name="Normal 17 5 6" xfId="24216"/>
    <cellStyle name="Normal 17 5 6 2" xfId="24217"/>
    <cellStyle name="Normal 17 6" xfId="24218"/>
    <cellStyle name="Normal 17 6 2" xfId="24219"/>
    <cellStyle name="Normal 17 6 2 2" xfId="24220"/>
    <cellStyle name="Normal 17 6 3" xfId="24221"/>
    <cellStyle name="Normal 17 6 3 2" xfId="24222"/>
    <cellStyle name="Normal 17 6 4" xfId="24223"/>
    <cellStyle name="Normal 17 6 4 2" xfId="24224"/>
    <cellStyle name="Normal 17 6 5" xfId="24225"/>
    <cellStyle name="Normal 17 6 5 2" xfId="24226"/>
    <cellStyle name="Normal 17 6 6" xfId="24227"/>
    <cellStyle name="Normal 17 6 6 2" xfId="24228"/>
    <cellStyle name="Normal 17 7" xfId="24229"/>
    <cellStyle name="Normal 17 7 2" xfId="24230"/>
    <cellStyle name="Normal 17 7 2 2" xfId="24231"/>
    <cellStyle name="Normal 17 7 3" xfId="24232"/>
    <cellStyle name="Normal 17 7 3 2" xfId="24233"/>
    <cellStyle name="Normal 17 7 4" xfId="24234"/>
    <cellStyle name="Normal 17 7 4 2" xfId="24235"/>
    <cellStyle name="Normal 17 7 5" xfId="24236"/>
    <cellStyle name="Normal 17 7 5 2" xfId="24237"/>
    <cellStyle name="Normal 17 7 6" xfId="24238"/>
    <cellStyle name="Normal 17 7 6 2" xfId="24239"/>
    <cellStyle name="Normal 17 8" xfId="24240"/>
    <cellStyle name="Normal 17 8 2" xfId="24241"/>
    <cellStyle name="Normal 17 8 2 2" xfId="24242"/>
    <cellStyle name="Normal 17 8 3" xfId="24243"/>
    <cellStyle name="Normal 17 8 3 2" xfId="24244"/>
    <cellStyle name="Normal 17 8 4" xfId="24245"/>
    <cellStyle name="Normal 17 8 4 2" xfId="24246"/>
    <cellStyle name="Normal 17 8 5" xfId="24247"/>
    <cellStyle name="Normal 17 8 5 2" xfId="24248"/>
    <cellStyle name="Normal 17 8 6" xfId="24249"/>
    <cellStyle name="Normal 17 8 6 2" xfId="24250"/>
    <cellStyle name="Normal 17 9" xfId="24251"/>
    <cellStyle name="Normal 17 9 2" xfId="24252"/>
    <cellStyle name="Normal 17 9 2 2" xfId="24253"/>
    <cellStyle name="Normal 17 9 3" xfId="24254"/>
    <cellStyle name="Normal 17 9 3 2" xfId="24255"/>
    <cellStyle name="Normal 17 9 4" xfId="24256"/>
    <cellStyle name="Normal 17 9 4 2" xfId="24257"/>
    <cellStyle name="Normal 17 9 5" xfId="24258"/>
    <cellStyle name="Normal 17 9 5 2" xfId="24259"/>
    <cellStyle name="Normal 17 9 6" xfId="24260"/>
    <cellStyle name="Normal 17 9 6 2" xfId="24261"/>
    <cellStyle name="Normal 17_Russia URP" xfId="24262"/>
    <cellStyle name="Normal 170" xfId="24263"/>
    <cellStyle name="Normal 170 2" xfId="24264"/>
    <cellStyle name="Normal 171" xfId="24265"/>
    <cellStyle name="Normal 171 2" xfId="24266"/>
    <cellStyle name="Normal 172" xfId="24267"/>
    <cellStyle name="Normal 172 2" xfId="24268"/>
    <cellStyle name="Normal 173" xfId="24269"/>
    <cellStyle name="Normal 173 2" xfId="24270"/>
    <cellStyle name="Normal 174" xfId="24271"/>
    <cellStyle name="Normal 174 2" xfId="24272"/>
    <cellStyle name="Normal 175" xfId="24273"/>
    <cellStyle name="Normal 175 2" xfId="24274"/>
    <cellStyle name="Normal 176" xfId="24275"/>
    <cellStyle name="Normal 176 2" xfId="24276"/>
    <cellStyle name="Normal 177" xfId="24277"/>
    <cellStyle name="Normal 177 2" xfId="24278"/>
    <cellStyle name="Normal 178" xfId="24279"/>
    <cellStyle name="Normal 178 2" xfId="24280"/>
    <cellStyle name="Normal 179" xfId="24281"/>
    <cellStyle name="Normal 179 2" xfId="24282"/>
    <cellStyle name="Normal 18" xfId="24283"/>
    <cellStyle name="Normal 18 2" xfId="24284"/>
    <cellStyle name="Normal 18 2 2" xfId="24285"/>
    <cellStyle name="Normal 18 2 3" xfId="24286"/>
    <cellStyle name="Normal 18 3" xfId="24287"/>
    <cellStyle name="Normal 18 4" xfId="24288"/>
    <cellStyle name="Normal 18 4 2" xfId="24289"/>
    <cellStyle name="Normal 18 5" xfId="24290"/>
    <cellStyle name="Normal 18 5 2" xfId="24291"/>
    <cellStyle name="Normal 18 6" xfId="24292"/>
    <cellStyle name="Normal 18 6 2" xfId="24293"/>
    <cellStyle name="Normal 18 7" xfId="24294"/>
    <cellStyle name="Normal 18 8" xfId="24295"/>
    <cellStyle name="Normal 18 9" xfId="24296"/>
    <cellStyle name="Normal 180" xfId="24297"/>
    <cellStyle name="Normal 180 2" xfId="24298"/>
    <cellStyle name="Normal 181" xfId="24299"/>
    <cellStyle name="Normal 181 2" xfId="24300"/>
    <cellStyle name="Normal 182" xfId="24301"/>
    <cellStyle name="Normal 182 2" xfId="24302"/>
    <cellStyle name="Normal 183" xfId="24303"/>
    <cellStyle name="Normal 183 2" xfId="24304"/>
    <cellStyle name="Normal 184" xfId="24305"/>
    <cellStyle name="Normal 184 2" xfId="24306"/>
    <cellStyle name="Normal 185" xfId="24307"/>
    <cellStyle name="Normal 185 2" xfId="24308"/>
    <cellStyle name="Normal 186" xfId="24309"/>
    <cellStyle name="Normal 186 2" xfId="24310"/>
    <cellStyle name="Normal 187" xfId="24311"/>
    <cellStyle name="Normal 187 2" xfId="24312"/>
    <cellStyle name="Normal 188" xfId="24313"/>
    <cellStyle name="Normal 188 2" xfId="24314"/>
    <cellStyle name="Normal 189" xfId="24315"/>
    <cellStyle name="Normal 189 2" xfId="24316"/>
    <cellStyle name="Normal 19" xfId="24317"/>
    <cellStyle name="Normal 19 10" xfId="24318"/>
    <cellStyle name="Normal 19 2" xfId="24319"/>
    <cellStyle name="Normal 19 2 2" xfId="24320"/>
    <cellStyle name="Normal 19 2 3" xfId="24321"/>
    <cellStyle name="Normal 19 3" xfId="24322"/>
    <cellStyle name="Normal 19 3 2" xfId="24323"/>
    <cellStyle name="Normal 19 3 3" xfId="24324"/>
    <cellStyle name="Normal 19 3 4" xfId="24325"/>
    <cellStyle name="Normal 19 4" xfId="24326"/>
    <cellStyle name="Normal 19 4 2" xfId="24327"/>
    <cellStyle name="Normal 19 5" xfId="24328"/>
    <cellStyle name="Normal 19 6" xfId="24329"/>
    <cellStyle name="Normal 19 7" xfId="24330"/>
    <cellStyle name="Normal 19 8" xfId="24331"/>
    <cellStyle name="Normal 19 9" xfId="24332"/>
    <cellStyle name="Normal 190" xfId="24333"/>
    <cellStyle name="Normal 190 2" xfId="24334"/>
    <cellStyle name="Normal 191" xfId="24335"/>
    <cellStyle name="Normal 191 2" xfId="24336"/>
    <cellStyle name="Normal 192" xfId="24337"/>
    <cellStyle name="Normal 192 2" xfId="24338"/>
    <cellStyle name="Normal 193" xfId="24339"/>
    <cellStyle name="Normal 193 2" xfId="24340"/>
    <cellStyle name="Normal 194" xfId="24341"/>
    <cellStyle name="Normal 194 2" xfId="24342"/>
    <cellStyle name="Normal 195" xfId="24343"/>
    <cellStyle name="Normal 195 2" xfId="24344"/>
    <cellStyle name="Normal 196" xfId="24345"/>
    <cellStyle name="Normal 196 2" xfId="24346"/>
    <cellStyle name="Normal 197" xfId="24347"/>
    <cellStyle name="Normal 197 2" xfId="24348"/>
    <cellStyle name="Normal 198" xfId="24349"/>
    <cellStyle name="Normal 198 2" xfId="24350"/>
    <cellStyle name="Normal 199" xfId="24351"/>
    <cellStyle name="Normal 199 2" xfId="24352"/>
    <cellStyle name="Normal 2" xfId="24353"/>
    <cellStyle name="Normal 2 10" xfId="24354"/>
    <cellStyle name="Normal 2 10 10" xfId="8"/>
    <cellStyle name="Normal 2 10 11" xfId="24355"/>
    <cellStyle name="Normal 2 10 12" xfId="24356"/>
    <cellStyle name="Normal 2 10 13" xfId="24357"/>
    <cellStyle name="Normal 2 10 14" xfId="24358"/>
    <cellStyle name="Normal 2 10 15" xfId="24359"/>
    <cellStyle name="Normal 2 10 16" xfId="24360"/>
    <cellStyle name="Normal 2 10 2" xfId="24361"/>
    <cellStyle name="Normal 2 10 2 2" xfId="24362"/>
    <cellStyle name="Normal 2 10 2 3" xfId="24363"/>
    <cellStyle name="Normal 2 10 3" xfId="24364"/>
    <cellStyle name="Normal 2 10 3 2" xfId="24365"/>
    <cellStyle name="Normal 2 10 4" xfId="24366"/>
    <cellStyle name="Normal 2 10 5" xfId="24367"/>
    <cellStyle name="Normal 2 10 6" xfId="24368"/>
    <cellStyle name="Normal 2 10 7" xfId="24369"/>
    <cellStyle name="Normal 2 10 8" xfId="24370"/>
    <cellStyle name="Normal 2 10 9" xfId="24371"/>
    <cellStyle name="Normal 2 11" xfId="11"/>
    <cellStyle name="Normal 2 11 10" xfId="24372"/>
    <cellStyle name="Normal 2 11 11" xfId="24373"/>
    <cellStyle name="Normal 2 11 12" xfId="24374"/>
    <cellStyle name="Normal 2 11 13" xfId="24375"/>
    <cellStyle name="Normal 2 11 14" xfId="24376"/>
    <cellStyle name="Normal 2 11 15" xfId="24377"/>
    <cellStyle name="Normal 2 11 16" xfId="24378"/>
    <cellStyle name="Normal 2 11 2" xfId="24379"/>
    <cellStyle name="Normal 2 11 2 2" xfId="24380"/>
    <cellStyle name="Normal 2 11 2 3" xfId="24381"/>
    <cellStyle name="Normal 2 11 2 4" xfId="24382"/>
    <cellStyle name="Normal 2 11 3" xfId="24383"/>
    <cellStyle name="Normal 2 11 4" xfId="24384"/>
    <cellStyle name="Normal 2 11 5" xfId="24385"/>
    <cellStyle name="Normal 2 11 6" xfId="24386"/>
    <cellStyle name="Normal 2 11 7" xfId="24387"/>
    <cellStyle name="Normal 2 11 8" xfId="24388"/>
    <cellStyle name="Normal 2 11 9" xfId="24389"/>
    <cellStyle name="Normal 2 12" xfId="24390"/>
    <cellStyle name="Normal 2 12 10" xfId="24391"/>
    <cellStyle name="Normal 2 12 11" xfId="24392"/>
    <cellStyle name="Normal 2 12 12" xfId="24393"/>
    <cellStyle name="Normal 2 12 13" xfId="24394"/>
    <cellStyle name="Normal 2 12 14" xfId="24395"/>
    <cellStyle name="Normal 2 12 15" xfId="24396"/>
    <cellStyle name="Normal 2 12 2" xfId="24397"/>
    <cellStyle name="Normal 2 12 2 2" xfId="24398"/>
    <cellStyle name="Normal 2 12 2 3" xfId="24399"/>
    <cellStyle name="Normal 2 12 3" xfId="24400"/>
    <cellStyle name="Normal 2 12 4" xfId="24401"/>
    <cellStyle name="Normal 2 12 5" xfId="24402"/>
    <cellStyle name="Normal 2 12 6" xfId="24403"/>
    <cellStyle name="Normal 2 12 7" xfId="24404"/>
    <cellStyle name="Normal 2 12 8" xfId="24405"/>
    <cellStyle name="Normal 2 12 9" xfId="24406"/>
    <cellStyle name="Normal 2 13" xfId="24407"/>
    <cellStyle name="Normal 2 13 10" xfId="24408"/>
    <cellStyle name="Normal 2 13 11" xfId="24409"/>
    <cellStyle name="Normal 2 13 12" xfId="24410"/>
    <cellStyle name="Normal 2 13 13" xfId="24411"/>
    <cellStyle name="Normal 2 13 14" xfId="24412"/>
    <cellStyle name="Normal 2 13 15" xfId="24413"/>
    <cellStyle name="Normal 2 13 2" xfId="24414"/>
    <cellStyle name="Normal 2 13 2 2" xfId="24415"/>
    <cellStyle name="Normal 2 13 2 3" xfId="24416"/>
    <cellStyle name="Normal 2 13 3" xfId="24417"/>
    <cellStyle name="Normal 2 13 4" xfId="24418"/>
    <cellStyle name="Normal 2 13 5" xfId="24419"/>
    <cellStyle name="Normal 2 13 6" xfId="24420"/>
    <cellStyle name="Normal 2 13 7" xfId="24421"/>
    <cellStyle name="Normal 2 13 8" xfId="24422"/>
    <cellStyle name="Normal 2 13 9" xfId="24423"/>
    <cellStyle name="Normal 2 14" xfId="24424"/>
    <cellStyle name="Normal 2 14 10" xfId="24425"/>
    <cellStyle name="Normal 2 14 11" xfId="24426"/>
    <cellStyle name="Normal 2 14 12" xfId="24427"/>
    <cellStyle name="Normal 2 14 13" xfId="24428"/>
    <cellStyle name="Normal 2 14 14" xfId="24429"/>
    <cellStyle name="Normal 2 14 15" xfId="24430"/>
    <cellStyle name="Normal 2 14 2" xfId="24431"/>
    <cellStyle name="Normal 2 14 2 2" xfId="24432"/>
    <cellStyle name="Normal 2 14 2 3" xfId="24433"/>
    <cellStyle name="Normal 2 14 3" xfId="24434"/>
    <cellStyle name="Normal 2 14 4" xfId="24435"/>
    <cellStyle name="Normal 2 14 5" xfId="24436"/>
    <cellStyle name="Normal 2 14 6" xfId="24437"/>
    <cellStyle name="Normal 2 14 7" xfId="24438"/>
    <cellStyle name="Normal 2 14 8" xfId="24439"/>
    <cellStyle name="Normal 2 14 9" xfId="24440"/>
    <cellStyle name="Normal 2 15" xfId="24441"/>
    <cellStyle name="Normal 2 15 2" xfId="24442"/>
    <cellStyle name="Normal 2 15 3" xfId="24443"/>
    <cellStyle name="Normal 2 16" xfId="24444"/>
    <cellStyle name="Normal 2 16 2" xfId="24445"/>
    <cellStyle name="Normal 2 16 3" xfId="24446"/>
    <cellStyle name="Normal 2 17" xfId="24447"/>
    <cellStyle name="Normal 2 17 2" xfId="24448"/>
    <cellStyle name="Normal 2 17 3" xfId="24449"/>
    <cellStyle name="Normal 2 18" xfId="24450"/>
    <cellStyle name="Normal 2 18 2" xfId="24451"/>
    <cellStyle name="Normal 2 18 3" xfId="24452"/>
    <cellStyle name="Normal 2 19" xfId="24453"/>
    <cellStyle name="Normal 2 19 2" xfId="24454"/>
    <cellStyle name="Normal 2 19 3" xfId="24455"/>
    <cellStyle name="Normal 2 2" xfId="24456"/>
    <cellStyle name="Normal 2 2 10" xfId="24457"/>
    <cellStyle name="Normal 2 2 10 2" xfId="24458"/>
    <cellStyle name="Normal 2 2 10 2 2" xfId="24459"/>
    <cellStyle name="Normal 2 2 10 3" xfId="24460"/>
    <cellStyle name="Normal 2 2 11" xfId="24461"/>
    <cellStyle name="Normal 2 2 12" xfId="24462"/>
    <cellStyle name="Normal 2 2 13" xfId="24463"/>
    <cellStyle name="Normal 2 2 14" xfId="24464"/>
    <cellStyle name="Normal 2 2 15" xfId="24465"/>
    <cellStyle name="Normal 2 2 15 2" xfId="24466"/>
    <cellStyle name="Normal 2 2 16" xfId="24467"/>
    <cellStyle name="Normal 2 2 16 2" xfId="24468"/>
    <cellStyle name="Normal 2 2 17" xfId="24469"/>
    <cellStyle name="Normal 2 2 18" xfId="24470"/>
    <cellStyle name="Normal 2 2 19" xfId="24471"/>
    <cellStyle name="Normal 2 2 2" xfId="24472"/>
    <cellStyle name="Normal 2 2 2 10" xfId="24473"/>
    <cellStyle name="Normal 2 2 2 11" xfId="24474"/>
    <cellStyle name="Normal 2 2 2 2" xfId="24475"/>
    <cellStyle name="Normal 2 2 2 2 10" xfId="24476"/>
    <cellStyle name="Normal 2 2 2 2 2" xfId="24477"/>
    <cellStyle name="Normal 2 2 2 2 2 2" xfId="24478"/>
    <cellStyle name="Normal 2 2 2 2 2 2 2" xfId="24479"/>
    <cellStyle name="Normal 2 2 2 2 3" xfId="24480"/>
    <cellStyle name="Normal 2 2 2 2 4" xfId="24481"/>
    <cellStyle name="Normal 2 2 2 2 5" xfId="24482"/>
    <cellStyle name="Normal 2 2 2 2 6" xfId="24483"/>
    <cellStyle name="Normal 2 2 2 2 7" xfId="24484"/>
    <cellStyle name="Normal 2 2 2 2 8" xfId="24485"/>
    <cellStyle name="Normal 2 2 2 2 9" xfId="24486"/>
    <cellStyle name="Normal 2 2 2 3" xfId="24487"/>
    <cellStyle name="Normal 2 2 2 4" xfId="24488"/>
    <cellStyle name="Normal 2 2 2 5" xfId="24489"/>
    <cellStyle name="Normal 2 2 2 6" xfId="24490"/>
    <cellStyle name="Normal 2 2 2 7" xfId="24491"/>
    <cellStyle name="Normal 2 2 2 8" xfId="24492"/>
    <cellStyle name="Normal 2 2 2 9" xfId="24493"/>
    <cellStyle name="Normal 2 2 2_D-101 Depreciation Analytical" xfId="24494"/>
    <cellStyle name="Normal 2 2 20" xfId="24495"/>
    <cellStyle name="Normal 2 2 21" xfId="24496"/>
    <cellStyle name="Normal 2 2 22" xfId="24497"/>
    <cellStyle name="Normal 2 2 23" xfId="24498"/>
    <cellStyle name="Normal 2 2 24" xfId="24499"/>
    <cellStyle name="Normal 2 2 25" xfId="24500"/>
    <cellStyle name="Normal 2 2 26" xfId="24501"/>
    <cellStyle name="Normal 2 2 27" xfId="24502"/>
    <cellStyle name="Normal 2 2 28" xfId="24503"/>
    <cellStyle name="Normal 2 2 29" xfId="24504"/>
    <cellStyle name="Normal 2 2 3" xfId="24505"/>
    <cellStyle name="Normal 2 2 3 2" xfId="24506"/>
    <cellStyle name="Normal 2 2 3 3" xfId="24507"/>
    <cellStyle name="Normal 2 2 30" xfId="24508"/>
    <cellStyle name="Normal 2 2 31" xfId="24509"/>
    <cellStyle name="Normal 2 2 32" xfId="24510"/>
    <cellStyle name="Normal 2 2 33" xfId="24511"/>
    <cellStyle name="Normal 2 2 34" xfId="24512"/>
    <cellStyle name="Normal 2 2 35" xfId="24513"/>
    <cellStyle name="Normal 2 2 36" xfId="24514"/>
    <cellStyle name="Normal 2 2 37" xfId="24515"/>
    <cellStyle name="Normal 2 2 38" xfId="24516"/>
    <cellStyle name="Normal 2 2 39" xfId="24517"/>
    <cellStyle name="Normal 2 2 4" xfId="24518"/>
    <cellStyle name="Normal 2 2 4 2" xfId="24519"/>
    <cellStyle name="Normal 2 2 40" xfId="24520"/>
    <cellStyle name="Normal 2 2 41" xfId="24521"/>
    <cellStyle name="Normal 2 2 5" xfId="24522"/>
    <cellStyle name="Normal 2 2 6" xfId="24523"/>
    <cellStyle name="Normal 2 2 7" xfId="24524"/>
    <cellStyle name="Normal 2 2 8" xfId="24525"/>
    <cellStyle name="Normal 2 2 9" xfId="24526"/>
    <cellStyle name="Normal 2 2_01 India mat analysis (URP) Jan 11" xfId="24527"/>
    <cellStyle name="Normal 2 20" xfId="24528"/>
    <cellStyle name="Normal 2 20 2" xfId="24529"/>
    <cellStyle name="Normal 2 20 3" xfId="24530"/>
    <cellStyle name="Normal 2 21" xfId="24531"/>
    <cellStyle name="Normal 2 21 2" xfId="24532"/>
    <cellStyle name="Normal 2 21 3" xfId="24533"/>
    <cellStyle name="Normal 2 22" xfId="24534"/>
    <cellStyle name="Normal 2 22 2" xfId="24535"/>
    <cellStyle name="Normal 2 22 3" xfId="24536"/>
    <cellStyle name="Normal 2 23" xfId="24537"/>
    <cellStyle name="Normal 2 23 2" xfId="24538"/>
    <cellStyle name="Normal 2 23 2 2" xfId="24539"/>
    <cellStyle name="Normal 2 23 2 3" xfId="24540"/>
    <cellStyle name="Normal 2 23 2 3 2" xfId="24541"/>
    <cellStyle name="Normal 2 23 2 3 2 2" xfId="24542"/>
    <cellStyle name="Normal 2 23 2 3 3" xfId="24543"/>
    <cellStyle name="Normal 2 23 2 4" xfId="24544"/>
    <cellStyle name="Normal 2 23 2 4 2" xfId="24545"/>
    <cellStyle name="Normal 2 23 2 5" xfId="24546"/>
    <cellStyle name="Normal 2 24" xfId="24547"/>
    <cellStyle name="Normal 2 24 2" xfId="24548"/>
    <cellStyle name="Normal 2 25" xfId="24549"/>
    <cellStyle name="Normal 2 25 2" xfId="24550"/>
    <cellStyle name="Normal 2 25 2 2" xfId="24551"/>
    <cellStyle name="Normal 2 25 3" xfId="24552"/>
    <cellStyle name="Normal 2 26" xfId="24553"/>
    <cellStyle name="Normal 2 26 2" xfId="24554"/>
    <cellStyle name="Normal 2 27" xfId="24555"/>
    <cellStyle name="Normal 2 27 2" xfId="24556"/>
    <cellStyle name="Normal 2 28" xfId="24557"/>
    <cellStyle name="Normal 2 28 2" xfId="24558"/>
    <cellStyle name="Normal 2 28 2 2" xfId="24559"/>
    <cellStyle name="Normal 2 28 3" xfId="24560"/>
    <cellStyle name="Normal 2 29" xfId="24561"/>
    <cellStyle name="Normal 2 29 2" xfId="24562"/>
    <cellStyle name="Normal 2 29 2 2" xfId="24563"/>
    <cellStyle name="Normal 2 29 3" xfId="24564"/>
    <cellStyle name="Normal 2 3" xfId="24565"/>
    <cellStyle name="Normal 2 3 10" xfId="24566"/>
    <cellStyle name="Normal 2 3 11" xfId="24567"/>
    <cellStyle name="Normal 2 3 2" xfId="24568"/>
    <cellStyle name="Normal 2 3 2 10" xfId="24569"/>
    <cellStyle name="Normal 2 3 2 10 2" xfId="24570"/>
    <cellStyle name="Normal 2 3 2 10 2 2" xfId="24571"/>
    <cellStyle name="Normal 2 3 2 10 3" xfId="24572"/>
    <cellStyle name="Normal 2 3 2 10 3 2" xfId="24573"/>
    <cellStyle name="Normal 2 3 2 10 4" xfId="24574"/>
    <cellStyle name="Normal 2 3 2 10 4 2" xfId="24575"/>
    <cellStyle name="Normal 2 3 2 10 5" xfId="24576"/>
    <cellStyle name="Normal 2 3 2 10 5 2" xfId="24577"/>
    <cellStyle name="Normal 2 3 2 10 6" xfId="24578"/>
    <cellStyle name="Normal 2 3 2 10 6 2" xfId="24579"/>
    <cellStyle name="Normal 2 3 2 10 7" xfId="24580"/>
    <cellStyle name="Normal 2 3 2 11" xfId="24581"/>
    <cellStyle name="Normal 2 3 2 11 2" xfId="24582"/>
    <cellStyle name="Normal 2 3 2 12" xfId="24583"/>
    <cellStyle name="Normal 2 3 2 12 2" xfId="24584"/>
    <cellStyle name="Normal 2 3 2 13" xfId="24585"/>
    <cellStyle name="Normal 2 3 2 13 2" xfId="24586"/>
    <cellStyle name="Normal 2 3 2 14" xfId="24587"/>
    <cellStyle name="Normal 2 3 2 14 2" xfId="24588"/>
    <cellStyle name="Normal 2 3 2 15" xfId="24589"/>
    <cellStyle name="Normal 2 3 2 15 2" xfId="24590"/>
    <cellStyle name="Normal 2 3 2 16" xfId="24591"/>
    <cellStyle name="Normal 2 3 2 17" xfId="24592"/>
    <cellStyle name="Normal 2 3 2 2" xfId="24593"/>
    <cellStyle name="Normal 2 3 2 2 2" xfId="24594"/>
    <cellStyle name="Normal 2 3 2 2 2 2" xfId="24595"/>
    <cellStyle name="Normal 2 3 2 2 3" xfId="24596"/>
    <cellStyle name="Normal 2 3 2 2 3 2" xfId="24597"/>
    <cellStyle name="Normal 2 3 2 2 4" xfId="24598"/>
    <cellStyle name="Normal 2 3 2 2 4 2" xfId="24599"/>
    <cellStyle name="Normal 2 3 2 2 5" xfId="24600"/>
    <cellStyle name="Normal 2 3 2 2 5 2" xfId="24601"/>
    <cellStyle name="Normal 2 3 2 2 6" xfId="24602"/>
    <cellStyle name="Normal 2 3 2 2 6 2" xfId="24603"/>
    <cellStyle name="Normal 2 3 2 2 7" xfId="24604"/>
    <cellStyle name="Normal 2 3 2 2 8" xfId="24605"/>
    <cellStyle name="Normal 2 3 2 3" xfId="24606"/>
    <cellStyle name="Normal 2 3 2 3 2" xfId="24607"/>
    <cellStyle name="Normal 2 3 2 3 2 2" xfId="24608"/>
    <cellStyle name="Normal 2 3 2 3 3" xfId="24609"/>
    <cellStyle name="Normal 2 3 2 3 3 2" xfId="24610"/>
    <cellStyle name="Normal 2 3 2 3 4" xfId="24611"/>
    <cellStyle name="Normal 2 3 2 3 4 2" xfId="24612"/>
    <cellStyle name="Normal 2 3 2 3 5" xfId="24613"/>
    <cellStyle name="Normal 2 3 2 3 5 2" xfId="24614"/>
    <cellStyle name="Normal 2 3 2 3 6" xfId="24615"/>
    <cellStyle name="Normal 2 3 2 3 6 2" xfId="24616"/>
    <cellStyle name="Normal 2 3 2 3 7" xfId="24617"/>
    <cellStyle name="Normal 2 3 2 4" xfId="24618"/>
    <cellStyle name="Normal 2 3 2 4 2" xfId="24619"/>
    <cellStyle name="Normal 2 3 2 4 2 2" xfId="24620"/>
    <cellStyle name="Normal 2 3 2 4 3" xfId="24621"/>
    <cellStyle name="Normal 2 3 2 4 3 2" xfId="24622"/>
    <cellStyle name="Normal 2 3 2 4 4" xfId="24623"/>
    <cellStyle name="Normal 2 3 2 4 4 2" xfId="24624"/>
    <cellStyle name="Normal 2 3 2 4 5" xfId="24625"/>
    <cellStyle name="Normal 2 3 2 4 5 2" xfId="24626"/>
    <cellStyle name="Normal 2 3 2 4 6" xfId="24627"/>
    <cellStyle name="Normal 2 3 2 4 6 2" xfId="24628"/>
    <cellStyle name="Normal 2 3 2 4 7" xfId="24629"/>
    <cellStyle name="Normal 2 3 2 5" xfId="24630"/>
    <cellStyle name="Normal 2 3 2 5 2" xfId="24631"/>
    <cellStyle name="Normal 2 3 2 5 2 2" xfId="24632"/>
    <cellStyle name="Normal 2 3 2 5 3" xfId="24633"/>
    <cellStyle name="Normal 2 3 2 5 3 2" xfId="24634"/>
    <cellStyle name="Normal 2 3 2 5 4" xfId="24635"/>
    <cellStyle name="Normal 2 3 2 5 4 2" xfId="24636"/>
    <cellStyle name="Normal 2 3 2 5 5" xfId="24637"/>
    <cellStyle name="Normal 2 3 2 5 5 2" xfId="24638"/>
    <cellStyle name="Normal 2 3 2 5 6" xfId="24639"/>
    <cellStyle name="Normal 2 3 2 5 6 2" xfId="24640"/>
    <cellStyle name="Normal 2 3 2 5 7" xfId="24641"/>
    <cellStyle name="Normal 2 3 2 6" xfId="24642"/>
    <cellStyle name="Normal 2 3 2 6 2" xfId="24643"/>
    <cellStyle name="Normal 2 3 2 6 2 2" xfId="24644"/>
    <cellStyle name="Normal 2 3 2 6 3" xfId="24645"/>
    <cellStyle name="Normal 2 3 2 6 3 2" xfId="24646"/>
    <cellStyle name="Normal 2 3 2 6 4" xfId="24647"/>
    <cellStyle name="Normal 2 3 2 6 4 2" xfId="24648"/>
    <cellStyle name="Normal 2 3 2 6 5" xfId="24649"/>
    <cellStyle name="Normal 2 3 2 6 5 2" xfId="24650"/>
    <cellStyle name="Normal 2 3 2 6 6" xfId="24651"/>
    <cellStyle name="Normal 2 3 2 6 6 2" xfId="24652"/>
    <cellStyle name="Normal 2 3 2 6 7" xfId="24653"/>
    <cellStyle name="Normal 2 3 2 7" xfId="24654"/>
    <cellStyle name="Normal 2 3 2 7 2" xfId="24655"/>
    <cellStyle name="Normal 2 3 2 7 2 2" xfId="24656"/>
    <cellStyle name="Normal 2 3 2 7 3" xfId="24657"/>
    <cellStyle name="Normal 2 3 2 7 3 2" xfId="24658"/>
    <cellStyle name="Normal 2 3 2 7 4" xfId="24659"/>
    <cellStyle name="Normal 2 3 2 7 4 2" xfId="24660"/>
    <cellStyle name="Normal 2 3 2 7 5" xfId="24661"/>
    <cellStyle name="Normal 2 3 2 7 5 2" xfId="24662"/>
    <cellStyle name="Normal 2 3 2 7 6" xfId="24663"/>
    <cellStyle name="Normal 2 3 2 7 6 2" xfId="24664"/>
    <cellStyle name="Normal 2 3 2 7 7" xfId="24665"/>
    <cellStyle name="Normal 2 3 2 8" xfId="24666"/>
    <cellStyle name="Normal 2 3 2 8 2" xfId="24667"/>
    <cellStyle name="Normal 2 3 2 8 2 2" xfId="24668"/>
    <cellStyle name="Normal 2 3 2 8 3" xfId="24669"/>
    <cellStyle name="Normal 2 3 2 8 3 2" xfId="24670"/>
    <cellStyle name="Normal 2 3 2 8 4" xfId="24671"/>
    <cellStyle name="Normal 2 3 2 8 4 2" xfId="24672"/>
    <cellStyle name="Normal 2 3 2 8 5" xfId="24673"/>
    <cellStyle name="Normal 2 3 2 8 5 2" xfId="24674"/>
    <cellStyle name="Normal 2 3 2 8 6" xfId="24675"/>
    <cellStyle name="Normal 2 3 2 8 6 2" xfId="24676"/>
    <cellStyle name="Normal 2 3 2 8 7" xfId="24677"/>
    <cellStyle name="Normal 2 3 2 9" xfId="24678"/>
    <cellStyle name="Normal 2 3 2 9 2" xfId="24679"/>
    <cellStyle name="Normal 2 3 2 9 2 2" xfId="24680"/>
    <cellStyle name="Normal 2 3 2 9 3" xfId="24681"/>
    <cellStyle name="Normal 2 3 2 9 3 2" xfId="24682"/>
    <cellStyle name="Normal 2 3 2 9 4" xfId="24683"/>
    <cellStyle name="Normal 2 3 2 9 4 2" xfId="24684"/>
    <cellStyle name="Normal 2 3 2 9 5" xfId="24685"/>
    <cellStyle name="Normal 2 3 2 9 5 2" xfId="24686"/>
    <cellStyle name="Normal 2 3 2 9 6" xfId="24687"/>
    <cellStyle name="Normal 2 3 2 9 6 2" xfId="24688"/>
    <cellStyle name="Normal 2 3 2 9 7" xfId="24689"/>
    <cellStyle name="Normal 2 3 3" xfId="24690"/>
    <cellStyle name="Normal 2 3 3 10" xfId="24691"/>
    <cellStyle name="Normal 2 3 3 10 2" xfId="24692"/>
    <cellStyle name="Normal 2 3 3 10 2 2" xfId="24693"/>
    <cellStyle name="Normal 2 3 3 10 3" xfId="24694"/>
    <cellStyle name="Normal 2 3 3 10 3 2" xfId="24695"/>
    <cellStyle name="Normal 2 3 3 10 4" xfId="24696"/>
    <cellStyle name="Normal 2 3 3 10 4 2" xfId="24697"/>
    <cellStyle name="Normal 2 3 3 10 5" xfId="24698"/>
    <cellStyle name="Normal 2 3 3 10 5 2" xfId="24699"/>
    <cellStyle name="Normal 2 3 3 10 6" xfId="24700"/>
    <cellStyle name="Normal 2 3 3 10 6 2" xfId="24701"/>
    <cellStyle name="Normal 2 3 3 10 7" xfId="24702"/>
    <cellStyle name="Normal 2 3 3 11" xfId="24703"/>
    <cellStyle name="Normal 2 3 3 11 2" xfId="24704"/>
    <cellStyle name="Normal 2 3 3 12" xfId="24705"/>
    <cellStyle name="Normal 2 3 3 12 2" xfId="24706"/>
    <cellStyle name="Normal 2 3 3 13" xfId="24707"/>
    <cellStyle name="Normal 2 3 3 13 2" xfId="24708"/>
    <cellStyle name="Normal 2 3 3 14" xfId="24709"/>
    <cellStyle name="Normal 2 3 3 14 2" xfId="24710"/>
    <cellStyle name="Normal 2 3 3 15" xfId="24711"/>
    <cellStyle name="Normal 2 3 3 15 2" xfId="24712"/>
    <cellStyle name="Normal 2 3 3 16" xfId="24713"/>
    <cellStyle name="Normal 2 3 3 17" xfId="24714"/>
    <cellStyle name="Normal 2 3 3 18" xfId="24715"/>
    <cellStyle name="Normal 2 3 3 2" xfId="24716"/>
    <cellStyle name="Normal 2 3 3 2 2" xfId="24717"/>
    <cellStyle name="Normal 2 3 3 2 2 2" xfId="24718"/>
    <cellStyle name="Normal 2 3 3 2 3" xfId="24719"/>
    <cellStyle name="Normal 2 3 3 2 3 2" xfId="24720"/>
    <cellStyle name="Normal 2 3 3 2 4" xfId="24721"/>
    <cellStyle name="Normal 2 3 3 2 4 2" xfId="24722"/>
    <cellStyle name="Normal 2 3 3 2 5" xfId="24723"/>
    <cellStyle name="Normal 2 3 3 2 5 2" xfId="24724"/>
    <cellStyle name="Normal 2 3 3 2 6" xfId="24725"/>
    <cellStyle name="Normal 2 3 3 2 6 2" xfId="24726"/>
    <cellStyle name="Normal 2 3 3 2 7" xfId="24727"/>
    <cellStyle name="Normal 2 3 3 2 8" xfId="24728"/>
    <cellStyle name="Normal 2 3 3 3" xfId="24729"/>
    <cellStyle name="Normal 2 3 3 3 2" xfId="24730"/>
    <cellStyle name="Normal 2 3 3 3 2 2" xfId="24731"/>
    <cellStyle name="Normal 2 3 3 3 3" xfId="24732"/>
    <cellStyle name="Normal 2 3 3 3 3 2" xfId="24733"/>
    <cellStyle name="Normal 2 3 3 3 4" xfId="24734"/>
    <cellStyle name="Normal 2 3 3 3 4 2" xfId="24735"/>
    <cellStyle name="Normal 2 3 3 3 5" xfId="24736"/>
    <cellStyle name="Normal 2 3 3 3 5 2" xfId="24737"/>
    <cellStyle name="Normal 2 3 3 3 6" xfId="24738"/>
    <cellStyle name="Normal 2 3 3 3 6 2" xfId="24739"/>
    <cellStyle name="Normal 2 3 3 3 7" xfId="24740"/>
    <cellStyle name="Normal 2 3 3 4" xfId="24741"/>
    <cellStyle name="Normal 2 3 3 4 2" xfId="24742"/>
    <cellStyle name="Normal 2 3 3 4 2 2" xfId="24743"/>
    <cellStyle name="Normal 2 3 3 4 3" xfId="24744"/>
    <cellStyle name="Normal 2 3 3 4 3 2" xfId="24745"/>
    <cellStyle name="Normal 2 3 3 4 4" xfId="24746"/>
    <cellStyle name="Normal 2 3 3 4 4 2" xfId="24747"/>
    <cellStyle name="Normal 2 3 3 4 5" xfId="24748"/>
    <cellStyle name="Normal 2 3 3 4 5 2" xfId="24749"/>
    <cellStyle name="Normal 2 3 3 4 6" xfId="24750"/>
    <cellStyle name="Normal 2 3 3 4 6 2" xfId="24751"/>
    <cellStyle name="Normal 2 3 3 4 7" xfId="24752"/>
    <cellStyle name="Normal 2 3 3 5" xfId="24753"/>
    <cellStyle name="Normal 2 3 3 5 2" xfId="24754"/>
    <cellStyle name="Normal 2 3 3 5 2 2" xfId="24755"/>
    <cellStyle name="Normal 2 3 3 5 3" xfId="24756"/>
    <cellStyle name="Normal 2 3 3 5 3 2" xfId="24757"/>
    <cellStyle name="Normal 2 3 3 5 4" xfId="24758"/>
    <cellStyle name="Normal 2 3 3 5 4 2" xfId="24759"/>
    <cellStyle name="Normal 2 3 3 5 5" xfId="24760"/>
    <cellStyle name="Normal 2 3 3 5 5 2" xfId="24761"/>
    <cellStyle name="Normal 2 3 3 5 6" xfId="24762"/>
    <cellStyle name="Normal 2 3 3 5 6 2" xfId="24763"/>
    <cellStyle name="Normal 2 3 3 5 7" xfId="24764"/>
    <cellStyle name="Normal 2 3 3 6" xfId="24765"/>
    <cellStyle name="Normal 2 3 3 6 2" xfId="24766"/>
    <cellStyle name="Normal 2 3 3 6 2 2" xfId="24767"/>
    <cellStyle name="Normal 2 3 3 6 3" xfId="24768"/>
    <cellStyle name="Normal 2 3 3 6 3 2" xfId="24769"/>
    <cellStyle name="Normal 2 3 3 6 4" xfId="24770"/>
    <cellStyle name="Normal 2 3 3 6 4 2" xfId="24771"/>
    <cellStyle name="Normal 2 3 3 6 5" xfId="24772"/>
    <cellStyle name="Normal 2 3 3 6 5 2" xfId="24773"/>
    <cellStyle name="Normal 2 3 3 6 6" xfId="24774"/>
    <cellStyle name="Normal 2 3 3 6 6 2" xfId="24775"/>
    <cellStyle name="Normal 2 3 3 6 7" xfId="24776"/>
    <cellStyle name="Normal 2 3 3 7" xfId="24777"/>
    <cellStyle name="Normal 2 3 3 7 2" xfId="24778"/>
    <cellStyle name="Normal 2 3 3 7 2 2" xfId="24779"/>
    <cellStyle name="Normal 2 3 3 7 3" xfId="24780"/>
    <cellStyle name="Normal 2 3 3 7 3 2" xfId="24781"/>
    <cellStyle name="Normal 2 3 3 7 4" xfId="24782"/>
    <cellStyle name="Normal 2 3 3 7 4 2" xfId="24783"/>
    <cellStyle name="Normal 2 3 3 7 5" xfId="24784"/>
    <cellStyle name="Normal 2 3 3 7 5 2" xfId="24785"/>
    <cellStyle name="Normal 2 3 3 7 6" xfId="24786"/>
    <cellStyle name="Normal 2 3 3 7 6 2" xfId="24787"/>
    <cellStyle name="Normal 2 3 3 7 7" xfId="24788"/>
    <cellStyle name="Normal 2 3 3 8" xfId="24789"/>
    <cellStyle name="Normal 2 3 3 8 2" xfId="24790"/>
    <cellStyle name="Normal 2 3 3 8 2 2" xfId="24791"/>
    <cellStyle name="Normal 2 3 3 8 3" xfId="24792"/>
    <cellStyle name="Normal 2 3 3 8 3 2" xfId="24793"/>
    <cellStyle name="Normal 2 3 3 8 4" xfId="24794"/>
    <cellStyle name="Normal 2 3 3 8 4 2" xfId="24795"/>
    <cellStyle name="Normal 2 3 3 8 5" xfId="24796"/>
    <cellStyle name="Normal 2 3 3 8 5 2" xfId="24797"/>
    <cellStyle name="Normal 2 3 3 8 6" xfId="24798"/>
    <cellStyle name="Normal 2 3 3 8 6 2" xfId="24799"/>
    <cellStyle name="Normal 2 3 3 8 7" xfId="24800"/>
    <cellStyle name="Normal 2 3 3 9" xfId="24801"/>
    <cellStyle name="Normal 2 3 3 9 2" xfId="24802"/>
    <cellStyle name="Normal 2 3 3 9 2 2" xfId="24803"/>
    <cellStyle name="Normal 2 3 3 9 3" xfId="24804"/>
    <cellStyle name="Normal 2 3 3 9 3 2" xfId="24805"/>
    <cellStyle name="Normal 2 3 3 9 4" xfId="24806"/>
    <cellStyle name="Normal 2 3 3 9 4 2" xfId="24807"/>
    <cellStyle name="Normal 2 3 3 9 5" xfId="24808"/>
    <cellStyle name="Normal 2 3 3 9 5 2" xfId="24809"/>
    <cellStyle name="Normal 2 3 3 9 6" xfId="24810"/>
    <cellStyle name="Normal 2 3 3 9 6 2" xfId="24811"/>
    <cellStyle name="Normal 2 3 3 9 7" xfId="24812"/>
    <cellStyle name="Normal 2 3 4" xfId="24813"/>
    <cellStyle name="Normal 2 3 4 2" xfId="24814"/>
    <cellStyle name="Normal 2 3 4 2 2" xfId="24815"/>
    <cellStyle name="Normal 2 3 4 3" xfId="24816"/>
    <cellStyle name="Normal 2 3 4 4" xfId="24817"/>
    <cellStyle name="Normal 2 3 5" xfId="24818"/>
    <cellStyle name="Normal 2 3 5 2" xfId="24819"/>
    <cellStyle name="Normal 2 3 6" xfId="24820"/>
    <cellStyle name="Normal 2 3 7" xfId="24821"/>
    <cellStyle name="Normal 2 3 8" xfId="24822"/>
    <cellStyle name="Normal 2 3 9" xfId="24823"/>
    <cellStyle name="Normal 2 3_Adjusting Corp Entry" xfId="24824"/>
    <cellStyle name="Normal 2 30" xfId="24825"/>
    <cellStyle name="Normal 2 30 2" xfId="24826"/>
    <cellStyle name="Normal 2 31" xfId="24827"/>
    <cellStyle name="Normal 2 31 2" xfId="24828"/>
    <cellStyle name="Normal 2 32" xfId="24829"/>
    <cellStyle name="Normal 2 32 2" xfId="24830"/>
    <cellStyle name="Normal 2 33" xfId="24831"/>
    <cellStyle name="Normal 2 33 2" xfId="24832"/>
    <cellStyle name="Normal 2 34" xfId="24833"/>
    <cellStyle name="Normal 2 34 2" xfId="24834"/>
    <cellStyle name="Normal 2 35" xfId="24835"/>
    <cellStyle name="Normal 2 35 2" xfId="24836"/>
    <cellStyle name="Normal 2 36" xfId="24837"/>
    <cellStyle name="Normal 2 36 2" xfId="24838"/>
    <cellStyle name="Normal 2 37" xfId="24839"/>
    <cellStyle name="Normal 2 38" xfId="24840"/>
    <cellStyle name="Normal 2 39" xfId="24841"/>
    <cellStyle name="Normal 2 4" xfId="24842"/>
    <cellStyle name="Normal 2 4 10" xfId="24843"/>
    <cellStyle name="Normal 2 4 10 2" xfId="24844"/>
    <cellStyle name="Normal 2 4 10 2 2" xfId="24845"/>
    <cellStyle name="Normal 2 4 10 3" xfId="24846"/>
    <cellStyle name="Normal 2 4 10 3 2" xfId="24847"/>
    <cellStyle name="Normal 2 4 10 4" xfId="24848"/>
    <cellStyle name="Normal 2 4 10 4 2" xfId="24849"/>
    <cellStyle name="Normal 2 4 10 5" xfId="24850"/>
    <cellStyle name="Normal 2 4 10 5 2" xfId="24851"/>
    <cellStyle name="Normal 2 4 10 6" xfId="24852"/>
    <cellStyle name="Normal 2 4 10 6 2" xfId="24853"/>
    <cellStyle name="Normal 2 4 10 7" xfId="24854"/>
    <cellStyle name="Normal 2 4 11" xfId="24855"/>
    <cellStyle name="Normal 2 4 11 2" xfId="24856"/>
    <cellStyle name="Normal 2 4 12" xfId="24857"/>
    <cellStyle name="Normal 2 4 12 2" xfId="24858"/>
    <cellStyle name="Normal 2 4 13" xfId="24859"/>
    <cellStyle name="Normal 2 4 13 2" xfId="24860"/>
    <cellStyle name="Normal 2 4 14" xfId="24861"/>
    <cellStyle name="Normal 2 4 14 2" xfId="24862"/>
    <cellStyle name="Normal 2 4 15" xfId="24863"/>
    <cellStyle name="Normal 2 4 15 2" xfId="24864"/>
    <cellStyle name="Normal 2 4 16" xfId="24865"/>
    <cellStyle name="Normal 2 4 17" xfId="24866"/>
    <cellStyle name="Normal 2 4 2" xfId="24867"/>
    <cellStyle name="Normal 2 4 2 2" xfId="24868"/>
    <cellStyle name="Normal 2 4 2 2 2" xfId="24869"/>
    <cellStyle name="Normal 2 4 2 3" xfId="24870"/>
    <cellStyle name="Normal 2 4 2 3 2" xfId="24871"/>
    <cellStyle name="Normal 2 4 2 4" xfId="24872"/>
    <cellStyle name="Normal 2 4 2 4 2" xfId="24873"/>
    <cellStyle name="Normal 2 4 2 5" xfId="24874"/>
    <cellStyle name="Normal 2 4 2 5 2" xfId="24875"/>
    <cellStyle name="Normal 2 4 2 6" xfId="24876"/>
    <cellStyle name="Normal 2 4 2 6 2" xfId="24877"/>
    <cellStyle name="Normal 2 4 2 7" xfId="24878"/>
    <cellStyle name="Normal 2 4 3" xfId="24879"/>
    <cellStyle name="Normal 2 4 3 2" xfId="24880"/>
    <cellStyle name="Normal 2 4 3 2 2" xfId="24881"/>
    <cellStyle name="Normal 2 4 3 3" xfId="24882"/>
    <cellStyle name="Normal 2 4 3 3 2" xfId="24883"/>
    <cellStyle name="Normal 2 4 3 4" xfId="24884"/>
    <cellStyle name="Normal 2 4 3 4 2" xfId="24885"/>
    <cellStyle name="Normal 2 4 3 5" xfId="24886"/>
    <cellStyle name="Normal 2 4 3 5 2" xfId="24887"/>
    <cellStyle name="Normal 2 4 3 6" xfId="24888"/>
    <cellStyle name="Normal 2 4 3 6 2" xfId="24889"/>
    <cellStyle name="Normal 2 4 4" xfId="24890"/>
    <cellStyle name="Normal 2 4 4 2" xfId="24891"/>
    <cellStyle name="Normal 2 4 4 2 2" xfId="24892"/>
    <cellStyle name="Normal 2 4 4 3" xfId="24893"/>
    <cellStyle name="Normal 2 4 4 3 2" xfId="24894"/>
    <cellStyle name="Normal 2 4 4 4" xfId="24895"/>
    <cellStyle name="Normal 2 4 4 4 2" xfId="24896"/>
    <cellStyle name="Normal 2 4 4 5" xfId="24897"/>
    <cellStyle name="Normal 2 4 4 5 2" xfId="24898"/>
    <cellStyle name="Normal 2 4 4 6" xfId="24899"/>
    <cellStyle name="Normal 2 4 4 6 2" xfId="24900"/>
    <cellStyle name="Normal 2 4 4 7" xfId="24901"/>
    <cellStyle name="Normal 2 4 5" xfId="24902"/>
    <cellStyle name="Normal 2 4 5 2" xfId="24903"/>
    <cellStyle name="Normal 2 4 5 2 2" xfId="24904"/>
    <cellStyle name="Normal 2 4 5 3" xfId="24905"/>
    <cellStyle name="Normal 2 4 5 3 2" xfId="24906"/>
    <cellStyle name="Normal 2 4 5 4" xfId="24907"/>
    <cellStyle name="Normal 2 4 5 4 2" xfId="24908"/>
    <cellStyle name="Normal 2 4 5 5" xfId="24909"/>
    <cellStyle name="Normal 2 4 5 5 2" xfId="24910"/>
    <cellStyle name="Normal 2 4 5 6" xfId="24911"/>
    <cellStyle name="Normal 2 4 5 6 2" xfId="24912"/>
    <cellStyle name="Normal 2 4 5 7" xfId="24913"/>
    <cellStyle name="Normal 2 4 6" xfId="24914"/>
    <cellStyle name="Normal 2 4 6 2" xfId="24915"/>
    <cellStyle name="Normal 2 4 6 2 2" xfId="24916"/>
    <cellStyle name="Normal 2 4 6 3" xfId="24917"/>
    <cellStyle name="Normal 2 4 6 3 2" xfId="24918"/>
    <cellStyle name="Normal 2 4 6 4" xfId="24919"/>
    <cellStyle name="Normal 2 4 6 4 2" xfId="24920"/>
    <cellStyle name="Normal 2 4 6 5" xfId="24921"/>
    <cellStyle name="Normal 2 4 6 5 2" xfId="24922"/>
    <cellStyle name="Normal 2 4 6 6" xfId="24923"/>
    <cellStyle name="Normal 2 4 6 6 2" xfId="24924"/>
    <cellStyle name="Normal 2 4 6 7" xfId="24925"/>
    <cellStyle name="Normal 2 4 7" xfId="24926"/>
    <cellStyle name="Normal 2 4 7 2" xfId="24927"/>
    <cellStyle name="Normal 2 4 7 2 2" xfId="24928"/>
    <cellStyle name="Normal 2 4 7 3" xfId="24929"/>
    <cellStyle name="Normal 2 4 7 3 2" xfId="24930"/>
    <cellStyle name="Normal 2 4 7 4" xfId="24931"/>
    <cellStyle name="Normal 2 4 7 4 2" xfId="24932"/>
    <cellStyle name="Normal 2 4 7 5" xfId="24933"/>
    <cellStyle name="Normal 2 4 7 5 2" xfId="24934"/>
    <cellStyle name="Normal 2 4 7 6" xfId="24935"/>
    <cellStyle name="Normal 2 4 7 6 2" xfId="24936"/>
    <cellStyle name="Normal 2 4 7 7" xfId="24937"/>
    <cellStyle name="Normal 2 4 8" xfId="24938"/>
    <cellStyle name="Normal 2 4 8 2" xfId="24939"/>
    <cellStyle name="Normal 2 4 8 2 2" xfId="24940"/>
    <cellStyle name="Normal 2 4 8 3" xfId="24941"/>
    <cellStyle name="Normal 2 4 8 3 2" xfId="24942"/>
    <cellStyle name="Normal 2 4 8 4" xfId="24943"/>
    <cellStyle name="Normal 2 4 8 4 2" xfId="24944"/>
    <cellStyle name="Normal 2 4 8 5" xfId="24945"/>
    <cellStyle name="Normal 2 4 8 5 2" xfId="24946"/>
    <cellStyle name="Normal 2 4 8 6" xfId="24947"/>
    <cellStyle name="Normal 2 4 8 6 2" xfId="24948"/>
    <cellStyle name="Normal 2 4 8 7" xfId="24949"/>
    <cellStyle name="Normal 2 4 9" xfId="24950"/>
    <cellStyle name="Normal 2 4 9 2" xfId="24951"/>
    <cellStyle name="Normal 2 4 9 2 2" xfId="24952"/>
    <cellStyle name="Normal 2 4 9 3" xfId="24953"/>
    <cellStyle name="Normal 2 4 9 3 2" xfId="24954"/>
    <cellStyle name="Normal 2 4 9 4" xfId="24955"/>
    <cellStyle name="Normal 2 4 9 4 2" xfId="24956"/>
    <cellStyle name="Normal 2 4 9 5" xfId="24957"/>
    <cellStyle name="Normal 2 4 9 5 2" xfId="24958"/>
    <cellStyle name="Normal 2 4 9 6" xfId="24959"/>
    <cellStyle name="Normal 2 4 9 6 2" xfId="24960"/>
    <cellStyle name="Normal 2 4 9 7" xfId="24961"/>
    <cellStyle name="Normal 2 4_Dosage" xfId="24962"/>
    <cellStyle name="Normal 2 40" xfId="24963"/>
    <cellStyle name="Normal 2 41" xfId="24964"/>
    <cellStyle name="Normal 2 42" xfId="24965"/>
    <cellStyle name="Normal 2 42 2" xfId="24966"/>
    <cellStyle name="Normal 2 42 2 2" xfId="24967"/>
    <cellStyle name="Normal 2 43" xfId="24968"/>
    <cellStyle name="Normal 2 44" xfId="24969"/>
    <cellStyle name="Normal 2 45" xfId="24970"/>
    <cellStyle name="Normal 2 46" xfId="24971"/>
    <cellStyle name="Normal 2 47" xfId="24972"/>
    <cellStyle name="Normal 2 48" xfId="24973"/>
    <cellStyle name="Normal 2 49" xfId="24974"/>
    <cellStyle name="Normal 2 5" xfId="24975"/>
    <cellStyle name="Normal 2 5 2" xfId="24976"/>
    <cellStyle name="Normal 2 5 2 2" xfId="24977"/>
    <cellStyle name="Normal 2 5 2 3" xfId="24978"/>
    <cellStyle name="Normal 2 5 3" xfId="24979"/>
    <cellStyle name="Normal 2 5 4" xfId="24980"/>
    <cellStyle name="Normal 2 5 4 2" xfId="24981"/>
    <cellStyle name="Normal 2 5 5" xfId="24982"/>
    <cellStyle name="Normal 2 5_Dosage" xfId="24983"/>
    <cellStyle name="Normal 2 50" xfId="24984"/>
    <cellStyle name="Normal 2 51" xfId="24985"/>
    <cellStyle name="Normal 2 52" xfId="24986"/>
    <cellStyle name="Normal 2 53" xfId="24987"/>
    <cellStyle name="Normal 2 54" xfId="24988"/>
    <cellStyle name="Normal 2 55" xfId="24989"/>
    <cellStyle name="Normal 2 56" xfId="24990"/>
    <cellStyle name="Normal 2 57" xfId="24991"/>
    <cellStyle name="Normal 2 58" xfId="24992"/>
    <cellStyle name="Normal 2 58 2" xfId="24993"/>
    <cellStyle name="Normal 2 58 3" xfId="24994"/>
    <cellStyle name="Normal 2 58 3 2" xfId="24995"/>
    <cellStyle name="Normal 2 59" xfId="24996"/>
    <cellStyle name="Normal 2 59 2" xfId="24997"/>
    <cellStyle name="Normal 2 6" xfId="24998"/>
    <cellStyle name="Normal 2 6 10" xfId="24999"/>
    <cellStyle name="Normal 2 6 11" xfId="25000"/>
    <cellStyle name="Normal 2 6 12" xfId="25001"/>
    <cellStyle name="Normal 2 6 13" xfId="25002"/>
    <cellStyle name="Normal 2 6 14" xfId="25003"/>
    <cellStyle name="Normal 2 6 15" xfId="25004"/>
    <cellStyle name="Normal 2 6 2" xfId="25005"/>
    <cellStyle name="Normal 2 6 3" xfId="25006"/>
    <cellStyle name="Normal 2 6 4" xfId="25007"/>
    <cellStyle name="Normal 2 6 5" xfId="25008"/>
    <cellStyle name="Normal 2 6 6" xfId="25009"/>
    <cellStyle name="Normal 2 6 7" xfId="25010"/>
    <cellStyle name="Normal 2 6 8" xfId="25011"/>
    <cellStyle name="Normal 2 6 9" xfId="25012"/>
    <cellStyle name="Normal 2 60" xfId="25013"/>
    <cellStyle name="Normal 2 61" xfId="25014"/>
    <cellStyle name="Normal 2 62" xfId="25015"/>
    <cellStyle name="Normal 2 63" xfId="25016"/>
    <cellStyle name="Normal 2 64" xfId="25017"/>
    <cellStyle name="Normal 2 65" xfId="25018"/>
    <cellStyle name="Normal 2 66" xfId="25019"/>
    <cellStyle name="Normal 2 67" xfId="25020"/>
    <cellStyle name="Normal 2 68" xfId="25021"/>
    <cellStyle name="Normal 2 69" xfId="25022"/>
    <cellStyle name="Normal 2 7" xfId="25023"/>
    <cellStyle name="Normal 2 7 10" xfId="25024"/>
    <cellStyle name="Normal 2 7 11" xfId="25025"/>
    <cellStyle name="Normal 2 7 12" xfId="25026"/>
    <cellStyle name="Normal 2 7 13" xfId="25027"/>
    <cellStyle name="Normal 2 7 14" xfId="25028"/>
    <cellStyle name="Normal 2 7 15" xfId="25029"/>
    <cellStyle name="Normal 2 7 16" xfId="25030"/>
    <cellStyle name="Normal 2 7 2" xfId="25031"/>
    <cellStyle name="Normal 2 7 2 2" xfId="25032"/>
    <cellStyle name="Normal 2 7 2 3" xfId="25033"/>
    <cellStyle name="Normal 2 7 3" xfId="25034"/>
    <cellStyle name="Normal 2 7 3 2" xfId="25035"/>
    <cellStyle name="Normal 2 7 4" xfId="25036"/>
    <cellStyle name="Normal 2 7 4 2" xfId="25037"/>
    <cellStyle name="Normal 2 7 4 2 2" xfId="25038"/>
    <cellStyle name="Normal 2 7 4 3" xfId="25039"/>
    <cellStyle name="Normal 2 7 5" xfId="25040"/>
    <cellStyle name="Normal 2 7 6" xfId="25041"/>
    <cellStyle name="Normal 2 7 7" xfId="25042"/>
    <cellStyle name="Normal 2 7 8" xfId="25043"/>
    <cellStyle name="Normal 2 7 9" xfId="25044"/>
    <cellStyle name="Normal 2 70" xfId="25045"/>
    <cellStyle name="Normal 2 71" xfId="25046"/>
    <cellStyle name="Normal 2 72" xfId="25047"/>
    <cellStyle name="Normal 2 73" xfId="25048"/>
    <cellStyle name="Normal 2 74" xfId="25049"/>
    <cellStyle name="Normal 2 75" xfId="25050"/>
    <cellStyle name="Normal 2 76" xfId="25051"/>
    <cellStyle name="Normal 2 77" xfId="25052"/>
    <cellStyle name="Normal 2 78" xfId="25053"/>
    <cellStyle name="Normal 2 79" xfId="25054"/>
    <cellStyle name="Normal 2 8" xfId="25055"/>
    <cellStyle name="Normal 2 8 10" xfId="25056"/>
    <cellStyle name="Normal 2 8 11" xfId="25057"/>
    <cellStyle name="Normal 2 8 12" xfId="25058"/>
    <cellStyle name="Normal 2 8 13" xfId="25059"/>
    <cellStyle name="Normal 2 8 14" xfId="25060"/>
    <cellStyle name="Normal 2 8 15" xfId="25061"/>
    <cellStyle name="Normal 2 8 16" xfId="25062"/>
    <cellStyle name="Normal 2 8 2" xfId="25063"/>
    <cellStyle name="Normal 2 8 2 2" xfId="25064"/>
    <cellStyle name="Normal 2 8 2 3" xfId="25065"/>
    <cellStyle name="Normal 2 8 3" xfId="25066"/>
    <cellStyle name="Normal 2 8 3 2" xfId="25067"/>
    <cellStyle name="Normal 2 8 4" xfId="25068"/>
    <cellStyle name="Normal 2 8 5" xfId="25069"/>
    <cellStyle name="Normal 2 8 6" xfId="25070"/>
    <cellStyle name="Normal 2 8 7" xfId="25071"/>
    <cellStyle name="Normal 2 8 8" xfId="25072"/>
    <cellStyle name="Normal 2 8 9" xfId="25073"/>
    <cellStyle name="Normal 2 80" xfId="25074"/>
    <cellStyle name="Normal 2 81" xfId="25075"/>
    <cellStyle name="Normal 2 82" xfId="25076"/>
    <cellStyle name="Normal 2 83" xfId="25077"/>
    <cellStyle name="Normal 2 84" xfId="25078"/>
    <cellStyle name="Normal 2 85" xfId="25079"/>
    <cellStyle name="Normal 2 86" xfId="25080"/>
    <cellStyle name="Normal 2 9" xfId="25081"/>
    <cellStyle name="Normal 2 9 10" xfId="25082"/>
    <cellStyle name="Normal 2 9 11" xfId="25083"/>
    <cellStyle name="Normal 2 9 12" xfId="25084"/>
    <cellStyle name="Normal 2 9 13" xfId="25085"/>
    <cellStyle name="Normal 2 9 14" xfId="25086"/>
    <cellStyle name="Normal 2 9 15" xfId="25087"/>
    <cellStyle name="Normal 2 9 16" xfId="25088"/>
    <cellStyle name="Normal 2 9 2" xfId="25089"/>
    <cellStyle name="Normal 2 9 2 2" xfId="25090"/>
    <cellStyle name="Normal 2 9 2 3" xfId="25091"/>
    <cellStyle name="Normal 2 9 3" xfId="25092"/>
    <cellStyle name="Normal 2 9 3 2" xfId="25093"/>
    <cellStyle name="Normal 2 9 4" xfId="25094"/>
    <cellStyle name="Normal 2 9 5" xfId="25095"/>
    <cellStyle name="Normal 2 9 6" xfId="25096"/>
    <cellStyle name="Normal 2 9 7" xfId="25097"/>
    <cellStyle name="Normal 2 9 8" xfId="25098"/>
    <cellStyle name="Normal 2 9 9" xfId="25099"/>
    <cellStyle name="Normal 2_01 India mat analysis (URP) Jan 11" xfId="25100"/>
    <cellStyle name="Normal 20" xfId="25101"/>
    <cellStyle name="Normal 20 2" xfId="25102"/>
    <cellStyle name="Normal 20 2 2" xfId="25103"/>
    <cellStyle name="Normal 20 2 3" xfId="25104"/>
    <cellStyle name="Normal 20 2 3 2" xfId="25105"/>
    <cellStyle name="Normal 20 2 4" xfId="25106"/>
    <cellStyle name="Normal 20 2 5" xfId="25107"/>
    <cellStyle name="Normal 20 3" xfId="25108"/>
    <cellStyle name="Normal 20 4" xfId="25109"/>
    <cellStyle name="Normal 20 4 2" xfId="25110"/>
    <cellStyle name="Normal 20 5" xfId="25111"/>
    <cellStyle name="Normal 20 6" xfId="25112"/>
    <cellStyle name="Normal 20 7" xfId="25113"/>
    <cellStyle name="Normal 20 8" xfId="25114"/>
    <cellStyle name="Normal 20 9" xfId="25115"/>
    <cellStyle name="Normal 200" xfId="25116"/>
    <cellStyle name="Normal 200 2" xfId="25117"/>
    <cellStyle name="Normal 201" xfId="25118"/>
    <cellStyle name="Normal 201 2" xfId="25119"/>
    <cellStyle name="Normal 202" xfId="25120"/>
    <cellStyle name="Normal 202 2" xfId="25121"/>
    <cellStyle name="Normal 203" xfId="25122"/>
    <cellStyle name="Normal 203 2" xfId="25123"/>
    <cellStyle name="Normal 204" xfId="25124"/>
    <cellStyle name="Normal 204 2" xfId="25125"/>
    <cellStyle name="Normal 205" xfId="25126"/>
    <cellStyle name="Normal 205 2" xfId="25127"/>
    <cellStyle name="Normal 206" xfId="25128"/>
    <cellStyle name="Normal 206 2" xfId="25129"/>
    <cellStyle name="Normal 207" xfId="25130"/>
    <cellStyle name="Normal 207 2" xfId="25131"/>
    <cellStyle name="Normal 208" xfId="25132"/>
    <cellStyle name="Normal 208 2" xfId="25133"/>
    <cellStyle name="Normal 209" xfId="25134"/>
    <cellStyle name="Normal 209 2" xfId="25135"/>
    <cellStyle name="Normal 21" xfId="25136"/>
    <cellStyle name="Normal 21 10" xfId="25137"/>
    <cellStyle name="Normal 21 10 2" xfId="25138"/>
    <cellStyle name="Normal 21 10 2 2" xfId="25139"/>
    <cellStyle name="Normal 21 10 3" xfId="25140"/>
    <cellStyle name="Normal 21 10 3 2" xfId="25141"/>
    <cellStyle name="Normal 21 10 4" xfId="25142"/>
    <cellStyle name="Normal 21 10 4 2" xfId="25143"/>
    <cellStyle name="Normal 21 10 5" xfId="25144"/>
    <cellStyle name="Normal 21 10 5 2" xfId="25145"/>
    <cellStyle name="Normal 21 10 6" xfId="25146"/>
    <cellStyle name="Normal 21 10 6 2" xfId="25147"/>
    <cellStyle name="Normal 21 10 7" xfId="25148"/>
    <cellStyle name="Normal 21 11" xfId="25149"/>
    <cellStyle name="Normal 21 11 2" xfId="25150"/>
    <cellStyle name="Normal 21 12" xfId="25151"/>
    <cellStyle name="Normal 21 12 2" xfId="25152"/>
    <cellStyle name="Normal 21 13" xfId="25153"/>
    <cellStyle name="Normal 21 13 2" xfId="25154"/>
    <cellStyle name="Normal 21 14" xfId="25155"/>
    <cellStyle name="Normal 21 14 2" xfId="25156"/>
    <cellStyle name="Normal 21 15" xfId="25157"/>
    <cellStyle name="Normal 21 15 2" xfId="25158"/>
    <cellStyle name="Normal 21 16" xfId="25159"/>
    <cellStyle name="Normal 21 17" xfId="25160"/>
    <cellStyle name="Normal 21 18" xfId="25161"/>
    <cellStyle name="Normal 21 19" xfId="25162"/>
    <cellStyle name="Normal 21 2" xfId="25163"/>
    <cellStyle name="Normal 21 2 2" xfId="25164"/>
    <cellStyle name="Normal 21 2 3" xfId="25165"/>
    <cellStyle name="Normal 21 2 3 2" xfId="25166"/>
    <cellStyle name="Normal 21 2 4" xfId="25167"/>
    <cellStyle name="Normal 21 2 4 2" xfId="25168"/>
    <cellStyle name="Normal 21 2 5" xfId="25169"/>
    <cellStyle name="Normal 21 2 5 2" xfId="25170"/>
    <cellStyle name="Normal 21 2 6" xfId="25171"/>
    <cellStyle name="Normal 21 2 6 2" xfId="25172"/>
    <cellStyle name="Normal 21 2 7" xfId="25173"/>
    <cellStyle name="Normal 21 3" xfId="25174"/>
    <cellStyle name="Normal 21 3 2" xfId="25175"/>
    <cellStyle name="Normal 21 3 2 2" xfId="25176"/>
    <cellStyle name="Normal 21 3 2 3" xfId="25177"/>
    <cellStyle name="Normal 21 3 3" xfId="25178"/>
    <cellStyle name="Normal 21 3 3 2" xfId="25179"/>
    <cellStyle name="Normal 21 3 4" xfId="25180"/>
    <cellStyle name="Normal 21 3 4 2" xfId="25181"/>
    <cellStyle name="Normal 21 3 5" xfId="25182"/>
    <cellStyle name="Normal 21 3 5 2" xfId="25183"/>
    <cellStyle name="Normal 21 3 6" xfId="25184"/>
    <cellStyle name="Normal 21 3 6 2" xfId="25185"/>
    <cellStyle name="Normal 21 3 7" xfId="25186"/>
    <cellStyle name="Normal 21 4" xfId="25187"/>
    <cellStyle name="Normal 21 4 2" xfId="25188"/>
    <cellStyle name="Normal 21 4 2 2" xfId="25189"/>
    <cellStyle name="Normal 21 4 3" xfId="25190"/>
    <cellStyle name="Normal 21 4 3 2" xfId="25191"/>
    <cellStyle name="Normal 21 4 4" xfId="25192"/>
    <cellStyle name="Normal 21 4 4 2" xfId="25193"/>
    <cellStyle name="Normal 21 4 5" xfId="25194"/>
    <cellStyle name="Normal 21 4 5 2" xfId="25195"/>
    <cellStyle name="Normal 21 4 6" xfId="25196"/>
    <cellStyle name="Normal 21 4 6 2" xfId="25197"/>
    <cellStyle name="Normal 21 4 7" xfId="25198"/>
    <cellStyle name="Normal 21 5" xfId="25199"/>
    <cellStyle name="Normal 21 5 2" xfId="25200"/>
    <cellStyle name="Normal 21 5 2 2" xfId="25201"/>
    <cellStyle name="Normal 21 5 3" xfId="25202"/>
    <cellStyle name="Normal 21 5 3 2" xfId="25203"/>
    <cellStyle name="Normal 21 5 4" xfId="25204"/>
    <cellStyle name="Normal 21 5 4 2" xfId="25205"/>
    <cellStyle name="Normal 21 5 5" xfId="25206"/>
    <cellStyle name="Normal 21 5 5 2" xfId="25207"/>
    <cellStyle name="Normal 21 5 6" xfId="25208"/>
    <cellStyle name="Normal 21 5 6 2" xfId="25209"/>
    <cellStyle name="Normal 21 5 7" xfId="25210"/>
    <cellStyle name="Normal 21 6" xfId="25211"/>
    <cellStyle name="Normal 21 6 2" xfId="25212"/>
    <cellStyle name="Normal 21 6 2 2" xfId="25213"/>
    <cellStyle name="Normal 21 6 3" xfId="25214"/>
    <cellStyle name="Normal 21 6 3 2" xfId="25215"/>
    <cellStyle name="Normal 21 6 4" xfId="25216"/>
    <cellStyle name="Normal 21 6 4 2" xfId="25217"/>
    <cellStyle name="Normal 21 6 5" xfId="25218"/>
    <cellStyle name="Normal 21 6 5 2" xfId="25219"/>
    <cellStyle name="Normal 21 6 6" xfId="25220"/>
    <cellStyle name="Normal 21 6 6 2" xfId="25221"/>
    <cellStyle name="Normal 21 6 7" xfId="25222"/>
    <cellStyle name="Normal 21 7" xfId="25223"/>
    <cellStyle name="Normal 21 7 2" xfId="25224"/>
    <cellStyle name="Normal 21 7 2 2" xfId="25225"/>
    <cellStyle name="Normal 21 7 3" xfId="25226"/>
    <cellStyle name="Normal 21 7 3 2" xfId="25227"/>
    <cellStyle name="Normal 21 7 4" xfId="25228"/>
    <cellStyle name="Normal 21 7 4 2" xfId="25229"/>
    <cellStyle name="Normal 21 7 5" xfId="25230"/>
    <cellStyle name="Normal 21 7 5 2" xfId="25231"/>
    <cellStyle name="Normal 21 7 6" xfId="25232"/>
    <cellStyle name="Normal 21 7 6 2" xfId="25233"/>
    <cellStyle name="Normal 21 7 7" xfId="25234"/>
    <cellStyle name="Normal 21 8" xfId="25235"/>
    <cellStyle name="Normal 21 8 2" xfId="25236"/>
    <cellStyle name="Normal 21 8 2 2" xfId="25237"/>
    <cellStyle name="Normal 21 8 3" xfId="25238"/>
    <cellStyle name="Normal 21 8 3 2" xfId="25239"/>
    <cellStyle name="Normal 21 8 4" xfId="25240"/>
    <cellStyle name="Normal 21 8 4 2" xfId="25241"/>
    <cellStyle name="Normal 21 8 5" xfId="25242"/>
    <cellStyle name="Normal 21 8 5 2" xfId="25243"/>
    <cellStyle name="Normal 21 8 6" xfId="25244"/>
    <cellStyle name="Normal 21 8 6 2" xfId="25245"/>
    <cellStyle name="Normal 21 8 7" xfId="25246"/>
    <cellStyle name="Normal 21 9" xfId="25247"/>
    <cellStyle name="Normal 21 9 2" xfId="25248"/>
    <cellStyle name="Normal 21 9 2 2" xfId="25249"/>
    <cellStyle name="Normal 21 9 3" xfId="25250"/>
    <cellStyle name="Normal 21 9 3 2" xfId="25251"/>
    <cellStyle name="Normal 21 9 4" xfId="25252"/>
    <cellStyle name="Normal 21 9 4 2" xfId="25253"/>
    <cellStyle name="Normal 21 9 5" xfId="25254"/>
    <cellStyle name="Normal 21 9 5 2" xfId="25255"/>
    <cellStyle name="Normal 21 9 6" xfId="25256"/>
    <cellStyle name="Normal 21 9 6 2" xfId="25257"/>
    <cellStyle name="Normal 21 9 7" xfId="25258"/>
    <cellStyle name="Normal 210" xfId="25259"/>
    <cellStyle name="Normal 210 2" xfId="25260"/>
    <cellStyle name="Normal 211" xfId="25261"/>
    <cellStyle name="Normal 211 2" xfId="25262"/>
    <cellStyle name="Normal 212" xfId="25263"/>
    <cellStyle name="Normal 212 2" xfId="25264"/>
    <cellStyle name="Normal 213" xfId="25265"/>
    <cellStyle name="Normal 213 2" xfId="25266"/>
    <cellStyle name="Normal 214" xfId="25267"/>
    <cellStyle name="Normal 214 2" xfId="25268"/>
    <cellStyle name="Normal 215" xfId="25269"/>
    <cellStyle name="Normal 215 2" xfId="25270"/>
    <cellStyle name="Normal 216" xfId="25271"/>
    <cellStyle name="Normal 216 2" xfId="25272"/>
    <cellStyle name="Normal 217" xfId="25273"/>
    <cellStyle name="Normal 217 2" xfId="25274"/>
    <cellStyle name="Normal 218" xfId="25275"/>
    <cellStyle name="Normal 218 2" xfId="25276"/>
    <cellStyle name="Normal 219" xfId="25277"/>
    <cellStyle name="Normal 219 2" xfId="25278"/>
    <cellStyle name="Normal 22" xfId="25279"/>
    <cellStyle name="Normal 22 10" xfId="25280"/>
    <cellStyle name="Normal 22 10 2" xfId="25281"/>
    <cellStyle name="Normal 22 10 2 2" xfId="25282"/>
    <cellStyle name="Normal 22 10 3" xfId="25283"/>
    <cellStyle name="Normal 22 10 3 2" xfId="25284"/>
    <cellStyle name="Normal 22 10 4" xfId="25285"/>
    <cellStyle name="Normal 22 10 4 2" xfId="25286"/>
    <cellStyle name="Normal 22 10 5" xfId="25287"/>
    <cellStyle name="Normal 22 10 5 2" xfId="25288"/>
    <cellStyle name="Normal 22 10 6" xfId="25289"/>
    <cellStyle name="Normal 22 10 6 2" xfId="25290"/>
    <cellStyle name="Normal 22 10 7" xfId="25291"/>
    <cellStyle name="Normal 22 11" xfId="25292"/>
    <cellStyle name="Normal 22 11 2" xfId="25293"/>
    <cellStyle name="Normal 22 12" xfId="25294"/>
    <cellStyle name="Normal 22 12 2" xfId="25295"/>
    <cellStyle name="Normal 22 13" xfId="25296"/>
    <cellStyle name="Normal 22 13 2" xfId="25297"/>
    <cellStyle name="Normal 22 14" xfId="25298"/>
    <cellStyle name="Normal 22 14 2" xfId="25299"/>
    <cellStyle name="Normal 22 15" xfId="25300"/>
    <cellStyle name="Normal 22 15 2" xfId="25301"/>
    <cellStyle name="Normal 22 16" xfId="25302"/>
    <cellStyle name="Normal 22 17" xfId="25303"/>
    <cellStyle name="Normal 22 18" xfId="25304"/>
    <cellStyle name="Normal 22 19" xfId="25305"/>
    <cellStyle name="Normal 22 2" xfId="25306"/>
    <cellStyle name="Normal 22 2 2" xfId="25307"/>
    <cellStyle name="Normal 22 2 3" xfId="25308"/>
    <cellStyle name="Normal 22 2 3 2" xfId="25309"/>
    <cellStyle name="Normal 22 2 4" xfId="25310"/>
    <cellStyle name="Normal 22 2 4 2" xfId="25311"/>
    <cellStyle name="Normal 22 2 5" xfId="25312"/>
    <cellStyle name="Normal 22 2 5 2" xfId="25313"/>
    <cellStyle name="Normal 22 2 6" xfId="25314"/>
    <cellStyle name="Normal 22 2 6 2" xfId="25315"/>
    <cellStyle name="Normal 22 2 7" xfId="25316"/>
    <cellStyle name="Normal 22 3" xfId="25317"/>
    <cellStyle name="Normal 22 3 2" xfId="25318"/>
    <cellStyle name="Normal 22 3 2 2" xfId="25319"/>
    <cellStyle name="Normal 22 3 3" xfId="25320"/>
    <cellStyle name="Normal 22 3 3 2" xfId="25321"/>
    <cellStyle name="Normal 22 3 4" xfId="25322"/>
    <cellStyle name="Normal 22 3 4 2" xfId="25323"/>
    <cellStyle name="Normal 22 3 5" xfId="25324"/>
    <cellStyle name="Normal 22 3 5 2" xfId="25325"/>
    <cellStyle name="Normal 22 3 6" xfId="25326"/>
    <cellStyle name="Normal 22 3 6 2" xfId="25327"/>
    <cellStyle name="Normal 22 4" xfId="25328"/>
    <cellStyle name="Normal 22 4 2" xfId="25329"/>
    <cellStyle name="Normal 22 4 2 2" xfId="25330"/>
    <cellStyle name="Normal 22 4 3" xfId="25331"/>
    <cellStyle name="Normal 22 4 3 2" xfId="25332"/>
    <cellStyle name="Normal 22 4 4" xfId="25333"/>
    <cellStyle name="Normal 22 4 4 2" xfId="25334"/>
    <cellStyle name="Normal 22 4 5" xfId="25335"/>
    <cellStyle name="Normal 22 4 5 2" xfId="25336"/>
    <cellStyle name="Normal 22 4 6" xfId="25337"/>
    <cellStyle name="Normal 22 4 6 2" xfId="25338"/>
    <cellStyle name="Normal 22 4 7" xfId="25339"/>
    <cellStyle name="Normal 22 5" xfId="25340"/>
    <cellStyle name="Normal 22 5 2" xfId="25341"/>
    <cellStyle name="Normal 22 5 2 2" xfId="25342"/>
    <cellStyle name="Normal 22 5 3" xfId="25343"/>
    <cellStyle name="Normal 22 5 3 2" xfId="25344"/>
    <cellStyle name="Normal 22 5 4" xfId="25345"/>
    <cellStyle name="Normal 22 5 4 2" xfId="25346"/>
    <cellStyle name="Normal 22 5 5" xfId="25347"/>
    <cellStyle name="Normal 22 5 5 2" xfId="25348"/>
    <cellStyle name="Normal 22 5 6" xfId="25349"/>
    <cellStyle name="Normal 22 5 6 2" xfId="25350"/>
    <cellStyle name="Normal 22 5 7" xfId="25351"/>
    <cellStyle name="Normal 22 6" xfId="25352"/>
    <cellStyle name="Normal 22 6 2" xfId="25353"/>
    <cellStyle name="Normal 22 6 2 2" xfId="25354"/>
    <cellStyle name="Normal 22 6 3" xfId="25355"/>
    <cellStyle name="Normal 22 6 3 2" xfId="25356"/>
    <cellStyle name="Normal 22 6 4" xfId="25357"/>
    <cellStyle name="Normal 22 6 4 2" xfId="25358"/>
    <cellStyle name="Normal 22 6 5" xfId="25359"/>
    <cellStyle name="Normal 22 6 5 2" xfId="25360"/>
    <cellStyle name="Normal 22 6 6" xfId="25361"/>
    <cellStyle name="Normal 22 6 6 2" xfId="25362"/>
    <cellStyle name="Normal 22 6 7" xfId="25363"/>
    <cellStyle name="Normal 22 7" xfId="25364"/>
    <cellStyle name="Normal 22 7 2" xfId="25365"/>
    <cellStyle name="Normal 22 7 2 2" xfId="25366"/>
    <cellStyle name="Normal 22 7 3" xfId="25367"/>
    <cellStyle name="Normal 22 7 3 2" xfId="25368"/>
    <cellStyle name="Normal 22 7 4" xfId="25369"/>
    <cellStyle name="Normal 22 7 4 2" xfId="25370"/>
    <cellStyle name="Normal 22 7 5" xfId="25371"/>
    <cellStyle name="Normal 22 7 5 2" xfId="25372"/>
    <cellStyle name="Normal 22 7 6" xfId="25373"/>
    <cellStyle name="Normal 22 7 6 2" xfId="25374"/>
    <cellStyle name="Normal 22 7 7" xfId="25375"/>
    <cellStyle name="Normal 22 8" xfId="25376"/>
    <cellStyle name="Normal 22 8 2" xfId="25377"/>
    <cellStyle name="Normal 22 8 2 2" xfId="25378"/>
    <cellStyle name="Normal 22 8 3" xfId="25379"/>
    <cellStyle name="Normal 22 8 3 2" xfId="25380"/>
    <cellStyle name="Normal 22 8 4" xfId="25381"/>
    <cellStyle name="Normal 22 8 4 2" xfId="25382"/>
    <cellStyle name="Normal 22 8 5" xfId="25383"/>
    <cellStyle name="Normal 22 8 5 2" xfId="25384"/>
    <cellStyle name="Normal 22 8 6" xfId="25385"/>
    <cellStyle name="Normal 22 8 6 2" xfId="25386"/>
    <cellStyle name="Normal 22 8 7" xfId="25387"/>
    <cellStyle name="Normal 22 9" xfId="25388"/>
    <cellStyle name="Normal 22 9 2" xfId="25389"/>
    <cellStyle name="Normal 22 9 2 2" xfId="25390"/>
    <cellStyle name="Normal 22 9 3" xfId="25391"/>
    <cellStyle name="Normal 22 9 3 2" xfId="25392"/>
    <cellStyle name="Normal 22 9 4" xfId="25393"/>
    <cellStyle name="Normal 22 9 4 2" xfId="25394"/>
    <cellStyle name="Normal 22 9 5" xfId="25395"/>
    <cellStyle name="Normal 22 9 5 2" xfId="25396"/>
    <cellStyle name="Normal 22 9 6" xfId="25397"/>
    <cellStyle name="Normal 22 9 6 2" xfId="25398"/>
    <cellStyle name="Normal 22 9 7" xfId="25399"/>
    <cellStyle name="Normal 220" xfId="25400"/>
    <cellStyle name="Normal 220 2" xfId="25401"/>
    <cellStyle name="Normal 221" xfId="25402"/>
    <cellStyle name="Normal 221 2" xfId="25403"/>
    <cellStyle name="Normal 222" xfId="25404"/>
    <cellStyle name="Normal 222 2" xfId="25405"/>
    <cellStyle name="Normal 223" xfId="25406"/>
    <cellStyle name="Normal 223 2" xfId="25407"/>
    <cellStyle name="Normal 224" xfId="25408"/>
    <cellStyle name="Normal 224 2" xfId="25409"/>
    <cellStyle name="Normal 225" xfId="25410"/>
    <cellStyle name="Normal 225 2" xfId="25411"/>
    <cellStyle name="Normal 226" xfId="25412"/>
    <cellStyle name="Normal 226 2" xfId="25413"/>
    <cellStyle name="Normal 227" xfId="25414"/>
    <cellStyle name="Normal 227 2" xfId="25415"/>
    <cellStyle name="Normal 228" xfId="25416"/>
    <cellStyle name="Normal 228 2" xfId="25417"/>
    <cellStyle name="Normal 229" xfId="25418"/>
    <cellStyle name="Normal 229 2" xfId="25419"/>
    <cellStyle name="Normal 23" xfId="25420"/>
    <cellStyle name="Normal 23 2" xfId="25421"/>
    <cellStyle name="Normal 23 2 2" xfId="25422"/>
    <cellStyle name="Normal 23 2 3" xfId="25423"/>
    <cellStyle name="Normal 23 3" xfId="25424"/>
    <cellStyle name="Normal 23 4" xfId="25425"/>
    <cellStyle name="Normal 23 4 2" xfId="25426"/>
    <cellStyle name="Normal 23 5" xfId="25427"/>
    <cellStyle name="Normal 23 5 2" xfId="25428"/>
    <cellStyle name="Normal 23 6" xfId="25429"/>
    <cellStyle name="Normal 23 6 2" xfId="25430"/>
    <cellStyle name="Normal 23 7" xfId="25431"/>
    <cellStyle name="Normal 23 8" xfId="25432"/>
    <cellStyle name="Normal 23 9" xfId="25433"/>
    <cellStyle name="Normal 230" xfId="25434"/>
    <cellStyle name="Normal 230 2" xfId="25435"/>
    <cellStyle name="Normal 231" xfId="25436"/>
    <cellStyle name="Normal 231 2" xfId="25437"/>
    <cellStyle name="Normal 232" xfId="25438"/>
    <cellStyle name="Normal 232 2" xfId="25439"/>
    <cellStyle name="Normal 233" xfId="25440"/>
    <cellStyle name="Normal 233 2" xfId="25441"/>
    <cellStyle name="Normal 234" xfId="25442"/>
    <cellStyle name="Normal 234 2" xfId="25443"/>
    <cellStyle name="Normal 235" xfId="25444"/>
    <cellStyle name="Normal 235 2" xfId="25445"/>
    <cellStyle name="Normal 236" xfId="25446"/>
    <cellStyle name="Normal 236 2" xfId="25447"/>
    <cellStyle name="Normal 237" xfId="25448"/>
    <cellStyle name="Normal 237 2" xfId="25449"/>
    <cellStyle name="Normal 238" xfId="25450"/>
    <cellStyle name="Normal 238 2" xfId="25451"/>
    <cellStyle name="Normal 239" xfId="25452"/>
    <cellStyle name="Normal 239 2" xfId="25453"/>
    <cellStyle name="Normal 24" xfId="25454"/>
    <cellStyle name="Normal 24 2" xfId="25455"/>
    <cellStyle name="Normal 24 2 2" xfId="25456"/>
    <cellStyle name="Normal 24 2 3" xfId="25457"/>
    <cellStyle name="Normal 24 3" xfId="25458"/>
    <cellStyle name="Normal 24 4" xfId="25459"/>
    <cellStyle name="Normal 24 4 2" xfId="25460"/>
    <cellStyle name="Normal 24 5" xfId="25461"/>
    <cellStyle name="Normal 24 5 2" xfId="25462"/>
    <cellStyle name="Normal 24 6" xfId="25463"/>
    <cellStyle name="Normal 24 6 2" xfId="25464"/>
    <cellStyle name="Normal 24 7" xfId="25465"/>
    <cellStyle name="Normal 24 8" xfId="25466"/>
    <cellStyle name="Normal 24 9" xfId="25467"/>
    <cellStyle name="Normal 240" xfId="25468"/>
    <cellStyle name="Normal 240 2" xfId="25469"/>
    <cellStyle name="Normal 241" xfId="25470"/>
    <cellStyle name="Normal 241 2" xfId="25471"/>
    <cellStyle name="Normal 242" xfId="25472"/>
    <cellStyle name="Normal 242 2" xfId="25473"/>
    <cellStyle name="Normal 243" xfId="25474"/>
    <cellStyle name="Normal 243 2" xfId="25475"/>
    <cellStyle name="Normal 244" xfId="25476"/>
    <cellStyle name="Normal 244 2" xfId="25477"/>
    <cellStyle name="Normal 245" xfId="25478"/>
    <cellStyle name="Normal 245 2" xfId="25479"/>
    <cellStyle name="Normal 246" xfId="25480"/>
    <cellStyle name="Normal 246 2" xfId="25481"/>
    <cellStyle name="Normal 247" xfId="25482"/>
    <cellStyle name="Normal 247 2" xfId="25483"/>
    <cellStyle name="Normal 248" xfId="25484"/>
    <cellStyle name="Normal 248 2" xfId="25485"/>
    <cellStyle name="Normal 248 2 2" xfId="25486"/>
    <cellStyle name="Normal 248 2 2 2" xfId="25487"/>
    <cellStyle name="Normal 248 2 3" xfId="25488"/>
    <cellStyle name="Normal 248 3" xfId="25489"/>
    <cellStyle name="Normal 249" xfId="25490"/>
    <cellStyle name="Normal 249 2" xfId="25491"/>
    <cellStyle name="Normal 249 2 2" xfId="25492"/>
    <cellStyle name="Normal 249 3" xfId="25493"/>
    <cellStyle name="Normal 249 4" xfId="25494"/>
    <cellStyle name="Normal 25" xfId="25495"/>
    <cellStyle name="Normal 25 2" xfId="25496"/>
    <cellStyle name="Normal 25 2 2" xfId="25497"/>
    <cellStyle name="Normal 25 2 3" xfId="25498"/>
    <cellStyle name="Normal 25 3" xfId="25499"/>
    <cellStyle name="Normal 25 4" xfId="25500"/>
    <cellStyle name="Normal 25 4 2" xfId="25501"/>
    <cellStyle name="Normal 25 5" xfId="25502"/>
    <cellStyle name="Normal 25 6" xfId="25503"/>
    <cellStyle name="Normal 25 7" xfId="25504"/>
    <cellStyle name="Normal 250" xfId="25505"/>
    <cellStyle name="Normal 250 2" xfId="25506"/>
    <cellStyle name="Normal 250 3" xfId="25507"/>
    <cellStyle name="Normal 251" xfId="25508"/>
    <cellStyle name="Normal 251 2" xfId="25509"/>
    <cellStyle name="Normal 252" xfId="25510"/>
    <cellStyle name="Normal 252 2" xfId="25511"/>
    <cellStyle name="Normal 253" xfId="25512"/>
    <cellStyle name="Normal 253 2" xfId="25513"/>
    <cellStyle name="Normal 254" xfId="25514"/>
    <cellStyle name="Normal 254 2" xfId="25515"/>
    <cellStyle name="Normal 254 2 2" xfId="25516"/>
    <cellStyle name="Normal 254 3" xfId="25517"/>
    <cellStyle name="Normal 254 4" xfId="25518"/>
    <cellStyle name="Normal 255" xfId="25519"/>
    <cellStyle name="Normal 255 2" xfId="25520"/>
    <cellStyle name="Normal 255 2 2" xfId="25521"/>
    <cellStyle name="Normal 255 3" xfId="25522"/>
    <cellStyle name="Normal 256" xfId="25523"/>
    <cellStyle name="Normal 257" xfId="25524"/>
    <cellStyle name="Normal 258" xfId="25525"/>
    <cellStyle name="Normal 258 2" xfId="25526"/>
    <cellStyle name="Normal 259" xfId="25527"/>
    <cellStyle name="Normal 259 2" xfId="25528"/>
    <cellStyle name="Normal 26" xfId="25529"/>
    <cellStyle name="Normal 26 2" xfId="25530"/>
    <cellStyle name="Normal 26 2 2" xfId="25531"/>
    <cellStyle name="Normal 26 2 3" xfId="25532"/>
    <cellStyle name="Normal 26 3" xfId="25533"/>
    <cellStyle name="Normal 26 4" xfId="25534"/>
    <cellStyle name="Normal 26 4 2" xfId="25535"/>
    <cellStyle name="Normal 26 5" xfId="25536"/>
    <cellStyle name="Normal 26 6" xfId="25537"/>
    <cellStyle name="Normal 26 7" xfId="25538"/>
    <cellStyle name="Normal 260" xfId="25539"/>
    <cellStyle name="Normal 261" xfId="25540"/>
    <cellStyle name="Normal 261 2" xfId="25541"/>
    <cellStyle name="Normal 262" xfId="25542"/>
    <cellStyle name="Normal 262 2" xfId="25543"/>
    <cellStyle name="Normal 263" xfId="25544"/>
    <cellStyle name="Normal 264" xfId="25545"/>
    <cellStyle name="Normal 265" xfId="25546"/>
    <cellStyle name="Normal 266" xfId="25547"/>
    <cellStyle name="Normal 267" xfId="25548"/>
    <cellStyle name="Normal 268" xfId="25549"/>
    <cellStyle name="Normal 268 2" xfId="25550"/>
    <cellStyle name="Normal 269" xfId="25551"/>
    <cellStyle name="Normal 27" xfId="25552"/>
    <cellStyle name="Normal 27 2" xfId="25553"/>
    <cellStyle name="Normal 27 2 2" xfId="25554"/>
    <cellStyle name="Normal 27 2 3" xfId="25555"/>
    <cellStyle name="Normal 27 3" xfId="25556"/>
    <cellStyle name="Normal 27 4" xfId="25557"/>
    <cellStyle name="Normal 27 4 2" xfId="25558"/>
    <cellStyle name="Normal 27 5" xfId="25559"/>
    <cellStyle name="Normal 27 6" xfId="25560"/>
    <cellStyle name="Normal 270" xfId="25561"/>
    <cellStyle name="Normal 271" xfId="25562"/>
    <cellStyle name="Normal 271 2" xfId="25563"/>
    <cellStyle name="Normal 271 3" xfId="25564"/>
    <cellStyle name="Normal 272" xfId="25565"/>
    <cellStyle name="Normal 273" xfId="25566"/>
    <cellStyle name="Normal 274" xfId="25567"/>
    <cellStyle name="Normal 275" xfId="25568"/>
    <cellStyle name="Normal 276" xfId="25569"/>
    <cellStyle name="Normal 277" xfId="25570"/>
    <cellStyle name="Normal 278" xfId="25571"/>
    <cellStyle name="Normal 279" xfId="25572"/>
    <cellStyle name="Normal 28" xfId="25573"/>
    <cellStyle name="Normal 28 2" xfId="25574"/>
    <cellStyle name="Normal 28 2 2" xfId="25575"/>
    <cellStyle name="Normal 28 3" xfId="25576"/>
    <cellStyle name="Normal 28 3 2" xfId="25577"/>
    <cellStyle name="Normal 28 4" xfId="25578"/>
    <cellStyle name="Normal 28 4 2" xfId="25579"/>
    <cellStyle name="Normal 28 5" xfId="25580"/>
    <cellStyle name="Normal 28 6" xfId="25581"/>
    <cellStyle name="Normal 28 7" xfId="25582"/>
    <cellStyle name="Normal 280" xfId="25583"/>
    <cellStyle name="Normal 281" xfId="25584"/>
    <cellStyle name="Normal 282" xfId="25585"/>
    <cellStyle name="Normal 283" xfId="25586"/>
    <cellStyle name="Normal 284" xfId="25587"/>
    <cellStyle name="Normal 29" xfId="25588"/>
    <cellStyle name="Normal 29 2" xfId="25589"/>
    <cellStyle name="Normal 29 2 2" xfId="25590"/>
    <cellStyle name="Normal 29 3" xfId="25591"/>
    <cellStyle name="Normal 29 4" xfId="25592"/>
    <cellStyle name="Normal 29 4 2" xfId="25593"/>
    <cellStyle name="Normal 29 5" xfId="25594"/>
    <cellStyle name="Normal 29 6" xfId="25595"/>
    <cellStyle name="Normal 29 7" xfId="25596"/>
    <cellStyle name="Normal 3" xfId="25597"/>
    <cellStyle name="Normal 3 10" xfId="25598"/>
    <cellStyle name="Normal 3 10 2" xfId="25599"/>
    <cellStyle name="Normal 3 10 2 2" xfId="25600"/>
    <cellStyle name="Normal 3 10 3" xfId="25601"/>
    <cellStyle name="Normal 3 11" xfId="25602"/>
    <cellStyle name="Normal 3 11 2" xfId="25603"/>
    <cellStyle name="Normal 3 11 3" xfId="25604"/>
    <cellStyle name="Normal 3 11 4" xfId="25605"/>
    <cellStyle name="Normal 3 11 5" xfId="25606"/>
    <cellStyle name="Normal 3 12" xfId="25607"/>
    <cellStyle name="Normal 3 12 2" xfId="25608"/>
    <cellStyle name="Normal 3 12 2 2" xfId="25609"/>
    <cellStyle name="Normal 3 12 3" xfId="25610"/>
    <cellStyle name="Normal 3 13" xfId="25611"/>
    <cellStyle name="Normal 3 13 2" xfId="25612"/>
    <cellStyle name="Normal 3 14" xfId="25613"/>
    <cellStyle name="Normal 3 14 2" xfId="25614"/>
    <cellStyle name="Normal 3 15" xfId="25615"/>
    <cellStyle name="Normal 3 16" xfId="25616"/>
    <cellStyle name="Normal 3 17" xfId="25617"/>
    <cellStyle name="Normal 3 18" xfId="25618"/>
    <cellStyle name="Normal 3 2" xfId="25619"/>
    <cellStyle name="Normal 3 2 10" xfId="25620"/>
    <cellStyle name="Normal 3 2 10 2" xfId="25621"/>
    <cellStyle name="Normal 3 2 10 2 2" xfId="25622"/>
    <cellStyle name="Normal 3 2 10 3" xfId="25623"/>
    <cellStyle name="Normal 3 2 10 3 2" xfId="25624"/>
    <cellStyle name="Normal 3 2 10 4" xfId="25625"/>
    <cellStyle name="Normal 3 2 10 4 2" xfId="25626"/>
    <cellStyle name="Normal 3 2 10 5" xfId="25627"/>
    <cellStyle name="Normal 3 2 10 5 2" xfId="25628"/>
    <cellStyle name="Normal 3 2 10 6" xfId="25629"/>
    <cellStyle name="Normal 3 2 10 6 2" xfId="25630"/>
    <cellStyle name="Normal 3 2 10 7" xfId="25631"/>
    <cellStyle name="Normal 3 2 11" xfId="25632"/>
    <cellStyle name="Normal 3 2 11 2" xfId="25633"/>
    <cellStyle name="Normal 3 2 12" xfId="25634"/>
    <cellStyle name="Normal 3 2 12 2" xfId="25635"/>
    <cellStyle name="Normal 3 2 13" xfId="25636"/>
    <cellStyle name="Normal 3 2 13 2" xfId="25637"/>
    <cellStyle name="Normal 3 2 14" xfId="25638"/>
    <cellStyle name="Normal 3 2 14 2" xfId="25639"/>
    <cellStyle name="Normal 3 2 15" xfId="25640"/>
    <cellStyle name="Normal 3 2 15 2" xfId="25641"/>
    <cellStyle name="Normal 3 2 16" xfId="25642"/>
    <cellStyle name="Normal 3 2 17" xfId="25643"/>
    <cellStyle name="Normal 3 2 2" xfId="25644"/>
    <cellStyle name="Normal 3 2 2 2" xfId="25645"/>
    <cellStyle name="Normal 3 2 2 2 2" xfId="25646"/>
    <cellStyle name="Normal 3 2 2 2 2 2" xfId="25647"/>
    <cellStyle name="Normal 3 2 2 2 3" xfId="25648"/>
    <cellStyle name="Normal 3 2 2 2 4" xfId="25649"/>
    <cellStyle name="Normal 3 2 2 3" xfId="25650"/>
    <cellStyle name="Normal 3 2 2 3 2" xfId="25651"/>
    <cellStyle name="Normal 3 2 2 4" xfId="25652"/>
    <cellStyle name="Normal 3 2 2 4 2" xfId="25653"/>
    <cellStyle name="Normal 3 2 2 5" xfId="25654"/>
    <cellStyle name="Normal 3 2 2 5 2" xfId="25655"/>
    <cellStyle name="Normal 3 2 2 6" xfId="25656"/>
    <cellStyle name="Normal 3 2 2 6 2" xfId="25657"/>
    <cellStyle name="Normal 3 2 2 7" xfId="25658"/>
    <cellStyle name="Normal 3 2 3" xfId="25659"/>
    <cellStyle name="Normal 3 2 3 2" xfId="25660"/>
    <cellStyle name="Normal 3 2 3 3" xfId="25661"/>
    <cellStyle name="Normal 3 2 3 3 2" xfId="25662"/>
    <cellStyle name="Normal 3 2 3 4" xfId="25663"/>
    <cellStyle name="Normal 3 2 3 4 2" xfId="25664"/>
    <cellStyle name="Normal 3 2 3 5" xfId="25665"/>
    <cellStyle name="Normal 3 2 3 5 2" xfId="25666"/>
    <cellStyle name="Normal 3 2 3 6" xfId="25667"/>
    <cellStyle name="Normal 3 2 3 6 2" xfId="25668"/>
    <cellStyle name="Normal 3 2 3 7" xfId="25669"/>
    <cellStyle name="Normal 3 2 3 8" xfId="25670"/>
    <cellStyle name="Normal 3 2 4" xfId="25671"/>
    <cellStyle name="Normal 3 2 4 2" xfId="25672"/>
    <cellStyle name="Normal 3 2 4 2 2" xfId="25673"/>
    <cellStyle name="Normal 3 2 4 3" xfId="25674"/>
    <cellStyle name="Normal 3 2 4 3 2" xfId="25675"/>
    <cellStyle name="Normal 3 2 4 4" xfId="25676"/>
    <cellStyle name="Normal 3 2 4 4 2" xfId="25677"/>
    <cellStyle name="Normal 3 2 4 5" xfId="25678"/>
    <cellStyle name="Normal 3 2 4 5 2" xfId="25679"/>
    <cellStyle name="Normal 3 2 4 6" xfId="25680"/>
    <cellStyle name="Normal 3 2 4 6 2" xfId="25681"/>
    <cellStyle name="Normal 3 2 4 7" xfId="25682"/>
    <cellStyle name="Normal 3 2 5" xfId="25683"/>
    <cellStyle name="Normal 3 2 5 2" xfId="25684"/>
    <cellStyle name="Normal 3 2 5 2 2" xfId="25685"/>
    <cellStyle name="Normal 3 2 5 3" xfId="25686"/>
    <cellStyle name="Normal 3 2 5 3 2" xfId="25687"/>
    <cellStyle name="Normal 3 2 5 4" xfId="25688"/>
    <cellStyle name="Normal 3 2 5 4 2" xfId="25689"/>
    <cellStyle name="Normal 3 2 5 5" xfId="25690"/>
    <cellStyle name="Normal 3 2 5 5 2" xfId="25691"/>
    <cellStyle name="Normal 3 2 5 6" xfId="25692"/>
    <cellStyle name="Normal 3 2 5 6 2" xfId="25693"/>
    <cellStyle name="Normal 3 2 5 7" xfId="25694"/>
    <cellStyle name="Normal 3 2 6" xfId="25695"/>
    <cellStyle name="Normal 3 2 6 2" xfId="25696"/>
    <cellStyle name="Normal 3 2 6 2 2" xfId="25697"/>
    <cellStyle name="Normal 3 2 6 3" xfId="25698"/>
    <cellStyle name="Normal 3 2 6 3 2" xfId="25699"/>
    <cellStyle name="Normal 3 2 6 4" xfId="25700"/>
    <cellStyle name="Normal 3 2 6 4 2" xfId="25701"/>
    <cellStyle name="Normal 3 2 6 5" xfId="25702"/>
    <cellStyle name="Normal 3 2 6 5 2" xfId="25703"/>
    <cellStyle name="Normal 3 2 6 6" xfId="25704"/>
    <cellStyle name="Normal 3 2 6 6 2" xfId="25705"/>
    <cellStyle name="Normal 3 2 6 7" xfId="25706"/>
    <cellStyle name="Normal 3 2 7" xfId="25707"/>
    <cellStyle name="Normal 3 2 7 2" xfId="25708"/>
    <cellStyle name="Normal 3 2 7 2 2" xfId="25709"/>
    <cellStyle name="Normal 3 2 7 3" xfId="25710"/>
    <cellStyle name="Normal 3 2 7 3 2" xfId="25711"/>
    <cellStyle name="Normal 3 2 7 4" xfId="25712"/>
    <cellStyle name="Normal 3 2 7 4 2" xfId="25713"/>
    <cellStyle name="Normal 3 2 7 5" xfId="25714"/>
    <cellStyle name="Normal 3 2 7 5 2" xfId="25715"/>
    <cellStyle name="Normal 3 2 7 6" xfId="25716"/>
    <cellStyle name="Normal 3 2 7 6 2" xfId="25717"/>
    <cellStyle name="Normal 3 2 7 7" xfId="25718"/>
    <cellStyle name="Normal 3 2 8" xfId="25719"/>
    <cellStyle name="Normal 3 2 8 2" xfId="25720"/>
    <cellStyle name="Normal 3 2 8 2 2" xfId="25721"/>
    <cellStyle name="Normal 3 2 8 3" xfId="25722"/>
    <cellStyle name="Normal 3 2 8 3 2" xfId="25723"/>
    <cellStyle name="Normal 3 2 8 4" xfId="25724"/>
    <cellStyle name="Normal 3 2 8 4 2" xfId="25725"/>
    <cellStyle name="Normal 3 2 8 5" xfId="25726"/>
    <cellStyle name="Normal 3 2 8 5 2" xfId="25727"/>
    <cellStyle name="Normal 3 2 8 6" xfId="25728"/>
    <cellStyle name="Normal 3 2 8 6 2" xfId="25729"/>
    <cellStyle name="Normal 3 2 8 7" xfId="25730"/>
    <cellStyle name="Normal 3 2 9" xfId="25731"/>
    <cellStyle name="Normal 3 2 9 2" xfId="25732"/>
    <cellStyle name="Normal 3 2 9 2 2" xfId="25733"/>
    <cellStyle name="Normal 3 2 9 3" xfId="25734"/>
    <cellStyle name="Normal 3 2 9 3 2" xfId="25735"/>
    <cellStyle name="Normal 3 2 9 4" xfId="25736"/>
    <cellStyle name="Normal 3 2 9 4 2" xfId="25737"/>
    <cellStyle name="Normal 3 2 9 5" xfId="25738"/>
    <cellStyle name="Normal 3 2 9 5 2" xfId="25739"/>
    <cellStyle name="Normal 3 2 9 6" xfId="25740"/>
    <cellStyle name="Normal 3 2 9 6 2" xfId="25741"/>
    <cellStyle name="Normal 3 2_01 India mat analysis (URP) Jan 11" xfId="25742"/>
    <cellStyle name="Normal 3 3" xfId="25743"/>
    <cellStyle name="Normal 3 3 10" xfId="25744"/>
    <cellStyle name="Normal 3 3 10 2" xfId="25745"/>
    <cellStyle name="Normal 3 3 10 2 2" xfId="25746"/>
    <cellStyle name="Normal 3 3 10 3" xfId="25747"/>
    <cellStyle name="Normal 3 3 10 3 2" xfId="25748"/>
    <cellStyle name="Normal 3 3 10 4" xfId="25749"/>
    <cellStyle name="Normal 3 3 10 4 2" xfId="25750"/>
    <cellStyle name="Normal 3 3 10 5" xfId="25751"/>
    <cellStyle name="Normal 3 3 10 5 2" xfId="25752"/>
    <cellStyle name="Normal 3 3 10 6" xfId="25753"/>
    <cellStyle name="Normal 3 3 10 6 2" xfId="25754"/>
    <cellStyle name="Normal 3 3 10 7" xfId="25755"/>
    <cellStyle name="Normal 3 3 11" xfId="25756"/>
    <cellStyle name="Normal 3 3 11 2" xfId="25757"/>
    <cellStyle name="Normal 3 3 11 3" xfId="25758"/>
    <cellStyle name="Normal 3 3 11 4" xfId="25759"/>
    <cellStyle name="Normal 3 3 11 5" xfId="25760"/>
    <cellStyle name="Normal 3 3 12" xfId="25761"/>
    <cellStyle name="Normal 3 3 12 2" xfId="25762"/>
    <cellStyle name="Normal 3 3 12 3" xfId="25763"/>
    <cellStyle name="Normal 3 3 12 4" xfId="25764"/>
    <cellStyle name="Normal 3 3 12 5" xfId="25765"/>
    <cellStyle name="Normal 3 3 13" xfId="25766"/>
    <cellStyle name="Normal 3 3 13 2" xfId="25767"/>
    <cellStyle name="Normal 3 3 14" xfId="25768"/>
    <cellStyle name="Normal 3 3 14 2" xfId="25769"/>
    <cellStyle name="Normal 3 3 15" xfId="25770"/>
    <cellStyle name="Normal 3 3 15 2" xfId="25771"/>
    <cellStyle name="Normal 3 3 16" xfId="25772"/>
    <cellStyle name="Normal 3 3 2" xfId="25773"/>
    <cellStyle name="Normal 3 3 2 2" xfId="25774"/>
    <cellStyle name="Normal 3 3 2 2 2" xfId="25775"/>
    <cellStyle name="Normal 3 3 2 2 3" xfId="25776"/>
    <cellStyle name="Normal 3 3 2 2 4" xfId="25777"/>
    <cellStyle name="Normal 3 3 2 2 5" xfId="25778"/>
    <cellStyle name="Normal 3 3 2 3" xfId="25779"/>
    <cellStyle name="Normal 3 3 2 3 2" xfId="25780"/>
    <cellStyle name="Normal 3 3 2 4" xfId="25781"/>
    <cellStyle name="Normal 3 3 2 4 2" xfId="25782"/>
    <cellStyle name="Normal 3 3 2 5" xfId="25783"/>
    <cellStyle name="Normal 3 3 2 5 2" xfId="25784"/>
    <cellStyle name="Normal 3 3 2 6" xfId="25785"/>
    <cellStyle name="Normal 3 3 2 6 2" xfId="25786"/>
    <cellStyle name="Normal 3 3 3" xfId="25787"/>
    <cellStyle name="Normal 3 3 3 2" xfId="25788"/>
    <cellStyle name="Normal 3 3 3 2 2" xfId="25789"/>
    <cellStyle name="Normal 3 3 3 2 3" xfId="25790"/>
    <cellStyle name="Normal 3 3 3 2 4" xfId="25791"/>
    <cellStyle name="Normal 3 3 3 2 5" xfId="25792"/>
    <cellStyle name="Normal 3 3 3 3" xfId="25793"/>
    <cellStyle name="Normal 3 3 3 3 2" xfId="25794"/>
    <cellStyle name="Normal 3 3 3 4" xfId="25795"/>
    <cellStyle name="Normal 3 3 3 4 2" xfId="25796"/>
    <cellStyle name="Normal 3 3 3 5" xfId="25797"/>
    <cellStyle name="Normal 3 3 3 5 2" xfId="25798"/>
    <cellStyle name="Normal 3 3 3 6" xfId="25799"/>
    <cellStyle name="Normal 3 3 3 6 2" xfId="25800"/>
    <cellStyle name="Normal 3 3 3 7" xfId="25801"/>
    <cellStyle name="Normal 3 3 4" xfId="25802"/>
    <cellStyle name="Normal 3 3 4 2" xfId="25803"/>
    <cellStyle name="Normal 3 3 4 2 2" xfId="25804"/>
    <cellStyle name="Normal 3 3 4 3" xfId="25805"/>
    <cellStyle name="Normal 3 3 4 3 2" xfId="25806"/>
    <cellStyle name="Normal 3 3 4 4" xfId="25807"/>
    <cellStyle name="Normal 3 3 4 4 2" xfId="25808"/>
    <cellStyle name="Normal 3 3 4 5" xfId="25809"/>
    <cellStyle name="Normal 3 3 4 5 2" xfId="25810"/>
    <cellStyle name="Normal 3 3 4 6" xfId="25811"/>
    <cellStyle name="Normal 3 3 4 6 2" xfId="25812"/>
    <cellStyle name="Normal 3 3 4 7" xfId="25813"/>
    <cellStyle name="Normal 3 3 5" xfId="25814"/>
    <cellStyle name="Normal 3 3 5 2" xfId="25815"/>
    <cellStyle name="Normal 3 3 5 2 2" xfId="25816"/>
    <cellStyle name="Normal 3 3 5 3" xfId="25817"/>
    <cellStyle name="Normal 3 3 5 3 2" xfId="25818"/>
    <cellStyle name="Normal 3 3 5 4" xfId="25819"/>
    <cellStyle name="Normal 3 3 5 4 2" xfId="25820"/>
    <cellStyle name="Normal 3 3 5 5" xfId="25821"/>
    <cellStyle name="Normal 3 3 5 5 2" xfId="25822"/>
    <cellStyle name="Normal 3 3 5 6" xfId="25823"/>
    <cellStyle name="Normal 3 3 5 6 2" xfId="25824"/>
    <cellStyle name="Normal 3 3 5 7" xfId="25825"/>
    <cellStyle name="Normal 3 3 6" xfId="25826"/>
    <cellStyle name="Normal 3 3 6 2" xfId="25827"/>
    <cellStyle name="Normal 3 3 6 2 2" xfId="25828"/>
    <cellStyle name="Normal 3 3 6 3" xfId="25829"/>
    <cellStyle name="Normal 3 3 6 3 2" xfId="25830"/>
    <cellStyle name="Normal 3 3 6 4" xfId="25831"/>
    <cellStyle name="Normal 3 3 6 4 2" xfId="25832"/>
    <cellStyle name="Normal 3 3 6 5" xfId="25833"/>
    <cellStyle name="Normal 3 3 6 5 2" xfId="25834"/>
    <cellStyle name="Normal 3 3 6 6" xfId="25835"/>
    <cellStyle name="Normal 3 3 6 6 2" xfId="25836"/>
    <cellStyle name="Normal 3 3 6 7" xfId="25837"/>
    <cellStyle name="Normal 3 3 7" xfId="25838"/>
    <cellStyle name="Normal 3 3 7 2" xfId="25839"/>
    <cellStyle name="Normal 3 3 7 2 2" xfId="25840"/>
    <cellStyle name="Normal 3 3 7 3" xfId="25841"/>
    <cellStyle name="Normal 3 3 7 3 2" xfId="25842"/>
    <cellStyle name="Normal 3 3 7 4" xfId="25843"/>
    <cellStyle name="Normal 3 3 7 4 2" xfId="25844"/>
    <cellStyle name="Normal 3 3 7 5" xfId="25845"/>
    <cellStyle name="Normal 3 3 7 5 2" xfId="25846"/>
    <cellStyle name="Normal 3 3 7 6" xfId="25847"/>
    <cellStyle name="Normal 3 3 7 6 2" xfId="25848"/>
    <cellStyle name="Normal 3 3 7 7" xfId="25849"/>
    <cellStyle name="Normal 3 3 8" xfId="25850"/>
    <cellStyle name="Normal 3 3 8 2" xfId="25851"/>
    <cellStyle name="Normal 3 3 8 2 2" xfId="25852"/>
    <cellStyle name="Normal 3 3 8 3" xfId="25853"/>
    <cellStyle name="Normal 3 3 8 3 2" xfId="25854"/>
    <cellStyle name="Normal 3 3 8 4" xfId="25855"/>
    <cellStyle name="Normal 3 3 8 4 2" xfId="25856"/>
    <cellStyle name="Normal 3 3 8 5" xfId="25857"/>
    <cellStyle name="Normal 3 3 8 5 2" xfId="25858"/>
    <cellStyle name="Normal 3 3 8 6" xfId="25859"/>
    <cellStyle name="Normal 3 3 8 6 2" xfId="25860"/>
    <cellStyle name="Normal 3 3 8 7" xfId="25861"/>
    <cellStyle name="Normal 3 3 9" xfId="25862"/>
    <cellStyle name="Normal 3 3 9 2" xfId="25863"/>
    <cellStyle name="Normal 3 3 9 2 2" xfId="25864"/>
    <cellStyle name="Normal 3 3 9 3" xfId="25865"/>
    <cellStyle name="Normal 3 3 9 3 2" xfId="25866"/>
    <cellStyle name="Normal 3 3 9 4" xfId="25867"/>
    <cellStyle name="Normal 3 3 9 4 2" xfId="25868"/>
    <cellStyle name="Normal 3 3 9 5" xfId="25869"/>
    <cellStyle name="Normal 3 3 9 5 2" xfId="25870"/>
    <cellStyle name="Normal 3 3 9 6" xfId="25871"/>
    <cellStyle name="Normal 3 3 9 6 2" xfId="25872"/>
    <cellStyle name="Normal 3 3 9 7" xfId="25873"/>
    <cellStyle name="Normal 3 4" xfId="25874"/>
    <cellStyle name="Normal 3 4 2" xfId="25875"/>
    <cellStyle name="Normal 3 4 2 2" xfId="25876"/>
    <cellStyle name="Normal 3 4 2 3" xfId="25877"/>
    <cellStyle name="Normal 3 4 3" xfId="25878"/>
    <cellStyle name="Normal 3 4 4" xfId="25879"/>
    <cellStyle name="Normal 3 4 4 2" xfId="25880"/>
    <cellStyle name="Normal 3 4 5" xfId="25881"/>
    <cellStyle name="Normal 3 4 6" xfId="25882"/>
    <cellStyle name="Normal 3 4 7" xfId="25883"/>
    <cellStyle name="Normal 3 4_01 India mat analysis (URP) Jan 11" xfId="25884"/>
    <cellStyle name="Normal 3 5" xfId="25885"/>
    <cellStyle name="Normal 3 5 2" xfId="25886"/>
    <cellStyle name="Normal 3 5 3" xfId="25887"/>
    <cellStyle name="Normal 3 5 4" xfId="25888"/>
    <cellStyle name="Normal 3 5 4 2" xfId="25889"/>
    <cellStyle name="Normal 3 5 5" xfId="25890"/>
    <cellStyle name="Normal 3 5 6" xfId="25891"/>
    <cellStyle name="Normal 3 6" xfId="25892"/>
    <cellStyle name="Normal 3 6 2" xfId="25893"/>
    <cellStyle name="Normal 3 6 3" xfId="25894"/>
    <cellStyle name="Normal 3 6 3 2" xfId="25895"/>
    <cellStyle name="Normal 3 6 4" xfId="25896"/>
    <cellStyle name="Normal 3 6 5" xfId="25897"/>
    <cellStyle name="Normal 3 7" xfId="25898"/>
    <cellStyle name="Normal 3 7 2" xfId="25899"/>
    <cellStyle name="Normal 3 7 3" xfId="25900"/>
    <cellStyle name="Normal 3 7 3 2" xfId="25901"/>
    <cellStyle name="Normal 3 7 4" xfId="25902"/>
    <cellStyle name="Normal 3 7 5" xfId="25903"/>
    <cellStyle name="Normal 3 8" xfId="25904"/>
    <cellStyle name="Normal 3 8 2" xfId="25905"/>
    <cellStyle name="Normal 3 8 3" xfId="25906"/>
    <cellStyle name="Normal 3 8 3 2" xfId="25907"/>
    <cellStyle name="Normal 3 8 4" xfId="25908"/>
    <cellStyle name="Normal 3 8 5" xfId="25909"/>
    <cellStyle name="Normal 3 8 6" xfId="25910"/>
    <cellStyle name="Normal 3 9" xfId="25911"/>
    <cellStyle name="Normal 3 9 2" xfId="25912"/>
    <cellStyle name="Normal 3 9 2 2" xfId="25913"/>
    <cellStyle name="Normal 3 9 3" xfId="25914"/>
    <cellStyle name="Normal 3 9 4" xfId="25915"/>
    <cellStyle name="Normal 3_01 India mat analysis (URP) Jan 11" xfId="25916"/>
    <cellStyle name="Normal 30" xfId="25917"/>
    <cellStyle name="Normal 30 2" xfId="25918"/>
    <cellStyle name="Normal 30 2 2" xfId="25919"/>
    <cellStyle name="Normal 30 2 3" xfId="25920"/>
    <cellStyle name="Normal 30 3" xfId="25921"/>
    <cellStyle name="Normal 30 4" xfId="25922"/>
    <cellStyle name="Normal 30 4 2" xfId="25923"/>
    <cellStyle name="Normal 30 5" xfId="25924"/>
    <cellStyle name="Normal 30 6" xfId="25925"/>
    <cellStyle name="Normal 30 7" xfId="25926"/>
    <cellStyle name="Normal 31" xfId="25927"/>
    <cellStyle name="Normal 31 2" xfId="25928"/>
    <cellStyle name="Normal 31 2 2" xfId="25929"/>
    <cellStyle name="Normal 31 2 3" xfId="25930"/>
    <cellStyle name="Normal 31 3" xfId="25931"/>
    <cellStyle name="Normal 31 4" xfId="25932"/>
    <cellStyle name="Normal 31 5" xfId="25933"/>
    <cellStyle name="Normal 32" xfId="25934"/>
    <cellStyle name="Normal 32 2" xfId="25935"/>
    <cellStyle name="Normal 32 2 2" xfId="25936"/>
    <cellStyle name="Normal 32 2 3" xfId="25937"/>
    <cellStyle name="Normal 32 3" xfId="25938"/>
    <cellStyle name="Normal 32 4" xfId="25939"/>
    <cellStyle name="Normal 32 4 2" xfId="25940"/>
    <cellStyle name="Normal 32 5" xfId="25941"/>
    <cellStyle name="Normal 32 6" xfId="25942"/>
    <cellStyle name="Normal 32 7" xfId="25943"/>
    <cellStyle name="Normal 33" xfId="25944"/>
    <cellStyle name="Normal 33 2" xfId="25945"/>
    <cellStyle name="Normal 33 2 2" xfId="25946"/>
    <cellStyle name="Normal 33 2 3" xfId="25947"/>
    <cellStyle name="Normal 33 3" xfId="25948"/>
    <cellStyle name="Normal 33 3 2" xfId="25949"/>
    <cellStyle name="Normal 33 4" xfId="25950"/>
    <cellStyle name="Normal 33 5" xfId="25951"/>
    <cellStyle name="Normal 33 6" xfId="25952"/>
    <cellStyle name="Normal 34" xfId="25953"/>
    <cellStyle name="Normal 34 2" xfId="25954"/>
    <cellStyle name="Normal 34 2 2" xfId="25955"/>
    <cellStyle name="Normal 34 2 3" xfId="25956"/>
    <cellStyle name="Normal 34 3" xfId="25957"/>
    <cellStyle name="Normal 34 4" xfId="25958"/>
    <cellStyle name="Normal 34 4 2" xfId="25959"/>
    <cellStyle name="Normal 34 5" xfId="25960"/>
    <cellStyle name="Normal 34 6" xfId="25961"/>
    <cellStyle name="Normal 34 7" xfId="25962"/>
    <cellStyle name="Normal 35" xfId="25963"/>
    <cellStyle name="Normal 35 2" xfId="25964"/>
    <cellStyle name="Normal 35 2 2" xfId="25965"/>
    <cellStyle name="Normal 35 2 3" xfId="25966"/>
    <cellStyle name="Normal 35 3" xfId="25967"/>
    <cellStyle name="Normal 35 3 2" xfId="25968"/>
    <cellStyle name="Normal 35 4" xfId="25969"/>
    <cellStyle name="Normal 35 5" xfId="25970"/>
    <cellStyle name="Normal 35 6" xfId="25971"/>
    <cellStyle name="Normal 36" xfId="25972"/>
    <cellStyle name="Normal 36 2" xfId="25973"/>
    <cellStyle name="Normal 36 2 2" xfId="25974"/>
    <cellStyle name="Normal 36 3" xfId="25975"/>
    <cellStyle name="Normal 36 4" xfId="25976"/>
    <cellStyle name="Normal 37" xfId="25977"/>
    <cellStyle name="Normal 37 2" xfId="25978"/>
    <cellStyle name="Normal 37 3" xfId="25979"/>
    <cellStyle name="Normal 37 3 2" xfId="25980"/>
    <cellStyle name="Normal 37 4" xfId="25981"/>
    <cellStyle name="Normal 37 5" xfId="25982"/>
    <cellStyle name="Normal 38" xfId="25983"/>
    <cellStyle name="Normal 38 2" xfId="25984"/>
    <cellStyle name="Normal 38 3" xfId="25985"/>
    <cellStyle name="Normal 38 3 2" xfId="25986"/>
    <cellStyle name="Normal 38 4" xfId="25987"/>
    <cellStyle name="Normal 38 5" xfId="25988"/>
    <cellStyle name="Normal 38 6" xfId="25989"/>
    <cellStyle name="Normal 39" xfId="25990"/>
    <cellStyle name="Normal 39 2" xfId="25991"/>
    <cellStyle name="Normal 39 3" xfId="25992"/>
    <cellStyle name="Normal 39 3 2" xfId="25993"/>
    <cellStyle name="Normal 39 4" xfId="25994"/>
    <cellStyle name="Normal 39 5" xfId="25995"/>
    <cellStyle name="Normal 39 6" xfId="25996"/>
    <cellStyle name="Normal 4" xfId="25997"/>
    <cellStyle name="Normal 4 10" xfId="25998"/>
    <cellStyle name="Normal 4 11" xfId="25999"/>
    <cellStyle name="Normal 4 12" xfId="26000"/>
    <cellStyle name="Normal 4 13" xfId="26001"/>
    <cellStyle name="Normal 4 14" xfId="26002"/>
    <cellStyle name="Normal 4 15" xfId="26003"/>
    <cellStyle name="Normal 4 16" xfId="26004"/>
    <cellStyle name="Normal 4 17" xfId="26005"/>
    <cellStyle name="Normal 4 18" xfId="26006"/>
    <cellStyle name="Normal 4 19" xfId="26007"/>
    <cellStyle name="Normal 4 2" xfId="26008"/>
    <cellStyle name="Normal 4 2 10" xfId="26009"/>
    <cellStyle name="Normal 4 2 10 2" xfId="26010"/>
    <cellStyle name="Normal 4 2 10 2 2" xfId="26011"/>
    <cellStyle name="Normal 4 2 10 3" xfId="26012"/>
    <cellStyle name="Normal 4 2 10 3 2" xfId="26013"/>
    <cellStyle name="Normal 4 2 10 4" xfId="26014"/>
    <cellStyle name="Normal 4 2 10 4 2" xfId="26015"/>
    <cellStyle name="Normal 4 2 10 5" xfId="26016"/>
    <cellStyle name="Normal 4 2 10 5 2" xfId="26017"/>
    <cellStyle name="Normal 4 2 10 6" xfId="26018"/>
    <cellStyle name="Normal 4 2 10 6 2" xfId="26019"/>
    <cellStyle name="Normal 4 2 10 7" xfId="26020"/>
    <cellStyle name="Normal 4 2 11" xfId="26021"/>
    <cellStyle name="Normal 4 2 11 2" xfId="26022"/>
    <cellStyle name="Normal 4 2 12" xfId="26023"/>
    <cellStyle name="Normal 4 2 12 2" xfId="26024"/>
    <cellStyle name="Normal 4 2 13" xfId="26025"/>
    <cellStyle name="Normal 4 2 13 2" xfId="26026"/>
    <cellStyle name="Normal 4 2 14" xfId="26027"/>
    <cellStyle name="Normal 4 2 14 2" xfId="26028"/>
    <cellStyle name="Normal 4 2 15" xfId="26029"/>
    <cellStyle name="Normal 4 2 15 2" xfId="26030"/>
    <cellStyle name="Normal 4 2 16" xfId="26031"/>
    <cellStyle name="Normal 4 2 17" xfId="26032"/>
    <cellStyle name="Normal 4 2 2" xfId="26033"/>
    <cellStyle name="Normal 4 2 2 2" xfId="26034"/>
    <cellStyle name="Normal 4 2 2 2 2" xfId="26035"/>
    <cellStyle name="Normal 4 2 2 2 3" xfId="26036"/>
    <cellStyle name="Normal 4 2 2 3" xfId="26037"/>
    <cellStyle name="Normal 4 2 2 3 2" xfId="26038"/>
    <cellStyle name="Normal 4 2 2 4" xfId="26039"/>
    <cellStyle name="Normal 4 2 2 4 2" xfId="26040"/>
    <cellStyle name="Normal 4 2 2 5" xfId="26041"/>
    <cellStyle name="Normal 4 2 2 5 2" xfId="26042"/>
    <cellStyle name="Normal 4 2 2 6" xfId="26043"/>
    <cellStyle name="Normal 4 2 2 6 2" xfId="26044"/>
    <cellStyle name="Normal 4 2 2 7" xfId="26045"/>
    <cellStyle name="Normal 4 2 2 8" xfId="26046"/>
    <cellStyle name="Normal 4 2 2 9" xfId="26047"/>
    <cellStyle name="Normal 4 2 3" xfId="26048"/>
    <cellStyle name="Normal 4 2 3 2" xfId="26049"/>
    <cellStyle name="Normal 4 2 3 2 2" xfId="26050"/>
    <cellStyle name="Normal 4 2 3 2 3" xfId="26051"/>
    <cellStyle name="Normal 4 2 3 2 4" xfId="26052"/>
    <cellStyle name="Normal 4 2 3 2 5" xfId="26053"/>
    <cellStyle name="Normal 4 2 3 3" xfId="26054"/>
    <cellStyle name="Normal 4 2 3 3 2" xfId="26055"/>
    <cellStyle name="Normal 4 2 3 3 3" xfId="26056"/>
    <cellStyle name="Normal 4 2 3 3 4" xfId="26057"/>
    <cellStyle name="Normal 4 2 3 3 5" xfId="26058"/>
    <cellStyle name="Normal 4 2 3 4" xfId="26059"/>
    <cellStyle name="Normal 4 2 3 4 2" xfId="26060"/>
    <cellStyle name="Normal 4 2 3 5" xfId="26061"/>
    <cellStyle name="Normal 4 2 3 5 2" xfId="26062"/>
    <cellStyle name="Normal 4 2 3 6" xfId="26063"/>
    <cellStyle name="Normal 4 2 3 6 2" xfId="26064"/>
    <cellStyle name="Normal 4 2 3 7" xfId="26065"/>
    <cellStyle name="Normal 4 2 4" xfId="26066"/>
    <cellStyle name="Normal 4 2 4 2" xfId="26067"/>
    <cellStyle name="Normal 4 2 4 2 2" xfId="26068"/>
    <cellStyle name="Normal 4 2 4 2 3" xfId="26069"/>
    <cellStyle name="Normal 4 2 4 2 4" xfId="26070"/>
    <cellStyle name="Normal 4 2 4 2 5" xfId="26071"/>
    <cellStyle name="Normal 4 2 4 3" xfId="26072"/>
    <cellStyle name="Normal 4 2 4 3 2" xfId="26073"/>
    <cellStyle name="Normal 4 2 4 4" xfId="26074"/>
    <cellStyle name="Normal 4 2 4 4 2" xfId="26075"/>
    <cellStyle name="Normal 4 2 4 5" xfId="26076"/>
    <cellStyle name="Normal 4 2 4 5 2" xfId="26077"/>
    <cellStyle name="Normal 4 2 4 6" xfId="26078"/>
    <cellStyle name="Normal 4 2 4 6 2" xfId="26079"/>
    <cellStyle name="Normal 4 2 4 7" xfId="26080"/>
    <cellStyle name="Normal 4 2 4 8" xfId="26081"/>
    <cellStyle name="Normal 4 2 4 9" xfId="26082"/>
    <cellStyle name="Normal 4 2 5" xfId="26083"/>
    <cellStyle name="Normal 4 2 5 2" xfId="26084"/>
    <cellStyle name="Normal 4 2 5 2 2" xfId="26085"/>
    <cellStyle name="Normal 4 2 5 3" xfId="26086"/>
    <cellStyle name="Normal 4 2 5 3 2" xfId="26087"/>
    <cellStyle name="Normal 4 2 5 4" xfId="26088"/>
    <cellStyle name="Normal 4 2 5 4 2" xfId="26089"/>
    <cellStyle name="Normal 4 2 5 5" xfId="26090"/>
    <cellStyle name="Normal 4 2 5 5 2" xfId="26091"/>
    <cellStyle name="Normal 4 2 5 6" xfId="26092"/>
    <cellStyle name="Normal 4 2 5 6 2" xfId="26093"/>
    <cellStyle name="Normal 4 2 5 7" xfId="26094"/>
    <cellStyle name="Normal 4 2 6" xfId="26095"/>
    <cellStyle name="Normal 4 2 6 2" xfId="26096"/>
    <cellStyle name="Normal 4 2 6 2 2" xfId="26097"/>
    <cellStyle name="Normal 4 2 6 3" xfId="26098"/>
    <cellStyle name="Normal 4 2 6 3 2" xfId="26099"/>
    <cellStyle name="Normal 4 2 6 4" xfId="26100"/>
    <cellStyle name="Normal 4 2 6 4 2" xfId="26101"/>
    <cellStyle name="Normal 4 2 6 5" xfId="26102"/>
    <cellStyle name="Normal 4 2 6 5 2" xfId="26103"/>
    <cellStyle name="Normal 4 2 6 6" xfId="26104"/>
    <cellStyle name="Normal 4 2 6 6 2" xfId="26105"/>
    <cellStyle name="Normal 4 2 6 7" xfId="26106"/>
    <cellStyle name="Normal 4 2 7" xfId="26107"/>
    <cellStyle name="Normal 4 2 7 2" xfId="26108"/>
    <cellStyle name="Normal 4 2 7 2 2" xfId="26109"/>
    <cellStyle name="Normal 4 2 7 3" xfId="26110"/>
    <cellStyle name="Normal 4 2 7 3 2" xfId="26111"/>
    <cellStyle name="Normal 4 2 7 4" xfId="26112"/>
    <cellStyle name="Normal 4 2 7 4 2" xfId="26113"/>
    <cellStyle name="Normal 4 2 7 5" xfId="26114"/>
    <cellStyle name="Normal 4 2 7 5 2" xfId="26115"/>
    <cellStyle name="Normal 4 2 7 6" xfId="26116"/>
    <cellStyle name="Normal 4 2 7 6 2" xfId="26117"/>
    <cellStyle name="Normal 4 2 7 7" xfId="26118"/>
    <cellStyle name="Normal 4 2 8" xfId="26119"/>
    <cellStyle name="Normal 4 2 8 2" xfId="26120"/>
    <cellStyle name="Normal 4 2 8 2 2" xfId="26121"/>
    <cellStyle name="Normal 4 2 8 3" xfId="26122"/>
    <cellStyle name="Normal 4 2 8 3 2" xfId="26123"/>
    <cellStyle name="Normal 4 2 8 4" xfId="26124"/>
    <cellStyle name="Normal 4 2 8 4 2" xfId="26125"/>
    <cellStyle name="Normal 4 2 8 5" xfId="26126"/>
    <cellStyle name="Normal 4 2 8 5 2" xfId="26127"/>
    <cellStyle name="Normal 4 2 8 6" xfId="26128"/>
    <cellStyle name="Normal 4 2 8 6 2" xfId="26129"/>
    <cellStyle name="Normal 4 2 8 7" xfId="26130"/>
    <cellStyle name="Normal 4 2 9" xfId="26131"/>
    <cellStyle name="Normal 4 2 9 2" xfId="26132"/>
    <cellStyle name="Normal 4 2 9 2 2" xfId="26133"/>
    <cellStyle name="Normal 4 2 9 3" xfId="26134"/>
    <cellStyle name="Normal 4 2 9 3 2" xfId="26135"/>
    <cellStyle name="Normal 4 2 9 4" xfId="26136"/>
    <cellStyle name="Normal 4 2 9 4 2" xfId="26137"/>
    <cellStyle name="Normal 4 2 9 5" xfId="26138"/>
    <cellStyle name="Normal 4 2 9 5 2" xfId="26139"/>
    <cellStyle name="Normal 4 2 9 6" xfId="26140"/>
    <cellStyle name="Normal 4 2 9 6 2" xfId="26141"/>
    <cellStyle name="Normal 4 2 9 7" xfId="26142"/>
    <cellStyle name="Normal 4 20" xfId="26143"/>
    <cellStyle name="Normal 4 21" xfId="26144"/>
    <cellStyle name="Normal 4 22" xfId="26145"/>
    <cellStyle name="Normal 4 23" xfId="26146"/>
    <cellStyle name="Normal 4 24" xfId="26147"/>
    <cellStyle name="Normal 4 25" xfId="26148"/>
    <cellStyle name="Normal 4 26" xfId="26149"/>
    <cellStyle name="Normal 4 27" xfId="26150"/>
    <cellStyle name="Normal 4 28" xfId="26151"/>
    <cellStyle name="Normal 4 29" xfId="26152"/>
    <cellStyle name="Normal 4 3" xfId="26153"/>
    <cellStyle name="Normal 4 3 10" xfId="26154"/>
    <cellStyle name="Normal 4 3 10 2" xfId="26155"/>
    <cellStyle name="Normal 4 3 10 2 2" xfId="26156"/>
    <cellStyle name="Normal 4 3 10 3" xfId="26157"/>
    <cellStyle name="Normal 4 3 10 3 2" xfId="26158"/>
    <cellStyle name="Normal 4 3 10 4" xfId="26159"/>
    <cellStyle name="Normal 4 3 10 4 2" xfId="26160"/>
    <cellStyle name="Normal 4 3 10 5" xfId="26161"/>
    <cellStyle name="Normal 4 3 10 5 2" xfId="26162"/>
    <cellStyle name="Normal 4 3 10 6" xfId="26163"/>
    <cellStyle name="Normal 4 3 10 6 2" xfId="26164"/>
    <cellStyle name="Normal 4 3 10 7" xfId="26165"/>
    <cellStyle name="Normal 4 3 11" xfId="26166"/>
    <cellStyle name="Normal 4 3 11 2" xfId="26167"/>
    <cellStyle name="Normal 4 3 12" xfId="26168"/>
    <cellStyle name="Normal 4 3 12 2" xfId="26169"/>
    <cellStyle name="Normal 4 3 13" xfId="26170"/>
    <cellStyle name="Normal 4 3 13 2" xfId="26171"/>
    <cellStyle name="Normal 4 3 14" xfId="26172"/>
    <cellStyle name="Normal 4 3 14 2" xfId="26173"/>
    <cellStyle name="Normal 4 3 15" xfId="26174"/>
    <cellStyle name="Normal 4 3 15 2" xfId="26175"/>
    <cellStyle name="Normal 4 3 16" xfId="26176"/>
    <cellStyle name="Normal 4 3 17" xfId="26177"/>
    <cellStyle name="Normal 4 3 18" xfId="26178"/>
    <cellStyle name="Normal 4 3 2" xfId="26179"/>
    <cellStyle name="Normal 4 3 2 2" xfId="26180"/>
    <cellStyle name="Normal 4 3 2 2 2" xfId="26181"/>
    <cellStyle name="Normal 4 3 2 3" xfId="26182"/>
    <cellStyle name="Normal 4 3 2 3 2" xfId="26183"/>
    <cellStyle name="Normal 4 3 2 4" xfId="26184"/>
    <cellStyle name="Normal 4 3 2 4 2" xfId="26185"/>
    <cellStyle name="Normal 4 3 2 5" xfId="26186"/>
    <cellStyle name="Normal 4 3 2 5 2" xfId="26187"/>
    <cellStyle name="Normal 4 3 2 6" xfId="26188"/>
    <cellStyle name="Normal 4 3 2 6 2" xfId="26189"/>
    <cellStyle name="Normal 4 3 2 7" xfId="26190"/>
    <cellStyle name="Normal 4 3 3" xfId="26191"/>
    <cellStyle name="Normal 4 3 3 2" xfId="26192"/>
    <cellStyle name="Normal 4 3 3 2 2" xfId="26193"/>
    <cellStyle name="Normal 4 3 3 3" xfId="26194"/>
    <cellStyle name="Normal 4 3 3 3 2" xfId="26195"/>
    <cellStyle name="Normal 4 3 3 4" xfId="26196"/>
    <cellStyle name="Normal 4 3 3 4 2" xfId="26197"/>
    <cellStyle name="Normal 4 3 3 5" xfId="26198"/>
    <cellStyle name="Normal 4 3 3 5 2" xfId="26199"/>
    <cellStyle name="Normal 4 3 3 6" xfId="26200"/>
    <cellStyle name="Normal 4 3 3 6 2" xfId="26201"/>
    <cellStyle name="Normal 4 3 3 7" xfId="26202"/>
    <cellStyle name="Normal 4 3 4" xfId="26203"/>
    <cellStyle name="Normal 4 3 4 2" xfId="26204"/>
    <cellStyle name="Normal 4 3 4 2 2" xfId="26205"/>
    <cellStyle name="Normal 4 3 4 3" xfId="26206"/>
    <cellStyle name="Normal 4 3 4 3 2" xfId="26207"/>
    <cellStyle name="Normal 4 3 4 4" xfId="26208"/>
    <cellStyle name="Normal 4 3 4 4 2" xfId="26209"/>
    <cellStyle name="Normal 4 3 4 5" xfId="26210"/>
    <cellStyle name="Normal 4 3 4 5 2" xfId="26211"/>
    <cellStyle name="Normal 4 3 4 6" xfId="26212"/>
    <cellStyle name="Normal 4 3 4 6 2" xfId="26213"/>
    <cellStyle name="Normal 4 3 4 7" xfId="26214"/>
    <cellStyle name="Normal 4 3 5" xfId="26215"/>
    <cellStyle name="Normal 4 3 5 2" xfId="26216"/>
    <cellStyle name="Normal 4 3 5 2 2" xfId="26217"/>
    <cellStyle name="Normal 4 3 5 3" xfId="26218"/>
    <cellStyle name="Normal 4 3 5 3 2" xfId="26219"/>
    <cellStyle name="Normal 4 3 5 4" xfId="26220"/>
    <cellStyle name="Normal 4 3 5 4 2" xfId="26221"/>
    <cellStyle name="Normal 4 3 5 5" xfId="26222"/>
    <cellStyle name="Normal 4 3 5 5 2" xfId="26223"/>
    <cellStyle name="Normal 4 3 5 6" xfId="26224"/>
    <cellStyle name="Normal 4 3 5 6 2" xfId="26225"/>
    <cellStyle name="Normal 4 3 5 7" xfId="26226"/>
    <cellStyle name="Normal 4 3 6" xfId="26227"/>
    <cellStyle name="Normal 4 3 6 2" xfId="26228"/>
    <cellStyle name="Normal 4 3 6 2 2" xfId="26229"/>
    <cellStyle name="Normal 4 3 6 3" xfId="26230"/>
    <cellStyle name="Normal 4 3 6 3 2" xfId="26231"/>
    <cellStyle name="Normal 4 3 6 4" xfId="26232"/>
    <cellStyle name="Normal 4 3 6 4 2" xfId="26233"/>
    <cellStyle name="Normal 4 3 6 5" xfId="26234"/>
    <cellStyle name="Normal 4 3 6 5 2" xfId="26235"/>
    <cellStyle name="Normal 4 3 6 6" xfId="26236"/>
    <cellStyle name="Normal 4 3 6 6 2" xfId="26237"/>
    <cellStyle name="Normal 4 3 6 7" xfId="26238"/>
    <cellStyle name="Normal 4 3 7" xfId="26239"/>
    <cellStyle name="Normal 4 3 7 2" xfId="26240"/>
    <cellStyle name="Normal 4 3 7 2 2" xfId="26241"/>
    <cellStyle name="Normal 4 3 7 3" xfId="26242"/>
    <cellStyle name="Normal 4 3 7 3 2" xfId="26243"/>
    <cellStyle name="Normal 4 3 7 4" xfId="26244"/>
    <cellStyle name="Normal 4 3 7 4 2" xfId="26245"/>
    <cellStyle name="Normal 4 3 7 5" xfId="26246"/>
    <cellStyle name="Normal 4 3 7 5 2" xfId="26247"/>
    <cellStyle name="Normal 4 3 7 6" xfId="26248"/>
    <cellStyle name="Normal 4 3 7 6 2" xfId="26249"/>
    <cellStyle name="Normal 4 3 7 7" xfId="26250"/>
    <cellStyle name="Normal 4 3 8" xfId="26251"/>
    <cellStyle name="Normal 4 3 8 2" xfId="26252"/>
    <cellStyle name="Normal 4 3 8 2 2" xfId="26253"/>
    <cellStyle name="Normal 4 3 8 3" xfId="26254"/>
    <cellStyle name="Normal 4 3 8 3 2" xfId="26255"/>
    <cellStyle name="Normal 4 3 8 4" xfId="26256"/>
    <cellStyle name="Normal 4 3 8 4 2" xfId="26257"/>
    <cellStyle name="Normal 4 3 8 5" xfId="26258"/>
    <cellStyle name="Normal 4 3 8 5 2" xfId="26259"/>
    <cellStyle name="Normal 4 3 8 6" xfId="26260"/>
    <cellStyle name="Normal 4 3 8 6 2" xfId="26261"/>
    <cellStyle name="Normal 4 3 8 7" xfId="26262"/>
    <cellStyle name="Normal 4 3 9" xfId="26263"/>
    <cellStyle name="Normal 4 3 9 2" xfId="26264"/>
    <cellStyle name="Normal 4 3 9 2 2" xfId="26265"/>
    <cellStyle name="Normal 4 3 9 3" xfId="26266"/>
    <cellStyle name="Normal 4 3 9 3 2" xfId="26267"/>
    <cellStyle name="Normal 4 3 9 4" xfId="26268"/>
    <cellStyle name="Normal 4 3 9 4 2" xfId="26269"/>
    <cellStyle name="Normal 4 3 9 5" xfId="26270"/>
    <cellStyle name="Normal 4 3 9 5 2" xfId="26271"/>
    <cellStyle name="Normal 4 3 9 6" xfId="26272"/>
    <cellStyle name="Normal 4 3 9 6 2" xfId="26273"/>
    <cellStyle name="Normal 4 3 9 7" xfId="26274"/>
    <cellStyle name="Normal 4 30" xfId="26275"/>
    <cellStyle name="Normal 4 31" xfId="26276"/>
    <cellStyle name="Normal 4 32" xfId="26277"/>
    <cellStyle name="Normal 4 33" xfId="26278"/>
    <cellStyle name="Normal 4 34" xfId="26279"/>
    <cellStyle name="Normal 4 35" xfId="26280"/>
    <cellStyle name="Normal 4 36" xfId="26281"/>
    <cellStyle name="Normal 4 37" xfId="26282"/>
    <cellStyle name="Normal 4 38" xfId="26283"/>
    <cellStyle name="Normal 4 39" xfId="26284"/>
    <cellStyle name="Normal 4 4" xfId="26285"/>
    <cellStyle name="Normal 4 4 2" xfId="26286"/>
    <cellStyle name="Normal 4 4 2 2" xfId="26287"/>
    <cellStyle name="Normal 4 4 2 2 2" xfId="26288"/>
    <cellStyle name="Normal 4 4 2 3" xfId="26289"/>
    <cellStyle name="Normal 4 4 3" xfId="26290"/>
    <cellStyle name="Normal 4 4 4" xfId="26291"/>
    <cellStyle name="Normal 4 4 5" xfId="26292"/>
    <cellStyle name="Normal 4 4 6" xfId="26293"/>
    <cellStyle name="Normal 4 4 7" xfId="26294"/>
    <cellStyle name="Normal 4 40" xfId="26295"/>
    <cellStyle name="Normal 4 41" xfId="26296"/>
    <cellStyle name="Normal 4 42" xfId="26297"/>
    <cellStyle name="Normal 4 43" xfId="26298"/>
    <cellStyle name="Normal 4 44" xfId="26299"/>
    <cellStyle name="Normal 4 45" xfId="26300"/>
    <cellStyle name="Normal 4 46" xfId="26301"/>
    <cellStyle name="Normal 4 47" xfId="26302"/>
    <cellStyle name="Normal 4 48" xfId="26303"/>
    <cellStyle name="Normal 4 49" xfId="26304"/>
    <cellStyle name="Normal 4 5" xfId="26305"/>
    <cellStyle name="Normal 4 5 2" xfId="26306"/>
    <cellStyle name="Normal 4 5 2 2" xfId="26307"/>
    <cellStyle name="Normal 4 5 2 2 2" xfId="26308"/>
    <cellStyle name="Normal 4 5 2 3" xfId="26309"/>
    <cellStyle name="Normal 4 5 3" xfId="26310"/>
    <cellStyle name="Normal 4 5 4" xfId="26311"/>
    <cellStyle name="Normal 4 5 5" xfId="26312"/>
    <cellStyle name="Normal 4 5 6" xfId="26313"/>
    <cellStyle name="Normal 4 5 7" xfId="26314"/>
    <cellStyle name="Normal 4 50" xfId="26315"/>
    <cellStyle name="Normal 4 51" xfId="26316"/>
    <cellStyle name="Normal 4 52" xfId="26317"/>
    <cellStyle name="Normal 4 53" xfId="26318"/>
    <cellStyle name="Normal 4 54" xfId="26319"/>
    <cellStyle name="Normal 4 55" xfId="26320"/>
    <cellStyle name="Normal 4 56" xfId="26321"/>
    <cellStyle name="Normal 4 57" xfId="26322"/>
    <cellStyle name="Normal 4 58" xfId="26323"/>
    <cellStyle name="Normal 4 59" xfId="26324"/>
    <cellStyle name="Normal 4 6" xfId="26325"/>
    <cellStyle name="Normal 4 6 2" xfId="26326"/>
    <cellStyle name="Normal 4 6 2 2" xfId="26327"/>
    <cellStyle name="Normal 4 6 2 2 2" xfId="26328"/>
    <cellStyle name="Normal 4 6 2 3" xfId="26329"/>
    <cellStyle name="Normal 4 6 3" xfId="26330"/>
    <cellStyle name="Normal 4 6 4" xfId="26331"/>
    <cellStyle name="Normal 4 6 5" xfId="26332"/>
    <cellStyle name="Normal 4 6 6" xfId="26333"/>
    <cellStyle name="Normal 4 6 7" xfId="26334"/>
    <cellStyle name="Normal 4 60" xfId="26335"/>
    <cellStyle name="Normal 4 61" xfId="26336"/>
    <cellStyle name="Normal 4 62" xfId="26337"/>
    <cellStyle name="Normal 4 63" xfId="26338"/>
    <cellStyle name="Normal 4 64" xfId="26339"/>
    <cellStyle name="Normal 4 65" xfId="26340"/>
    <cellStyle name="Normal 4 66" xfId="26341"/>
    <cellStyle name="Normal 4 67" xfId="26342"/>
    <cellStyle name="Normal 4 68" xfId="26343"/>
    <cellStyle name="Normal 4 68 2" xfId="26344"/>
    <cellStyle name="Normal 4 68 2 2" xfId="26345"/>
    <cellStyle name="Normal 4 68 3" xfId="26346"/>
    <cellStyle name="Normal 4 69" xfId="26347"/>
    <cellStyle name="Normal 4 7" xfId="26348"/>
    <cellStyle name="Normal 4 7 2" xfId="26349"/>
    <cellStyle name="Normal 4 7 2 2" xfId="26350"/>
    <cellStyle name="Normal 4 7 2 2 2" xfId="26351"/>
    <cellStyle name="Normal 4 7 2 3" xfId="26352"/>
    <cellStyle name="Normal 4 7 3" xfId="26353"/>
    <cellStyle name="Normal 4 7 4" xfId="26354"/>
    <cellStyle name="Normal 4 7 5" xfId="26355"/>
    <cellStyle name="Normal 4 7 6" xfId="26356"/>
    <cellStyle name="Normal 4 7 7" xfId="26357"/>
    <cellStyle name="Normal 4 70" xfId="26358"/>
    <cellStyle name="Normal 4 71" xfId="26359"/>
    <cellStyle name="Normal 4 71 2" xfId="26360"/>
    <cellStyle name="Normal 4 72" xfId="26361"/>
    <cellStyle name="Normal 4 73" xfId="26362"/>
    <cellStyle name="Normal 4 73 2" xfId="26363"/>
    <cellStyle name="Normal 4 74" xfId="26364"/>
    <cellStyle name="Normal 4 74 2" xfId="10"/>
    <cellStyle name="Normal 4 74 3" xfId="26365"/>
    <cellStyle name="Normal 4 8" xfId="26366"/>
    <cellStyle name="Normal 4 8 2" xfId="26367"/>
    <cellStyle name="Normal 4 8 3" xfId="26368"/>
    <cellStyle name="Normal 4 8 4" xfId="26369"/>
    <cellStyle name="Normal 4 8 5" xfId="26370"/>
    <cellStyle name="Normal 4 8 6" xfId="26371"/>
    <cellStyle name="Normal 4 8 7" xfId="26372"/>
    <cellStyle name="Normal 4 9" xfId="26373"/>
    <cellStyle name="Normal 4 9 2" xfId="26374"/>
    <cellStyle name="Normal 4 9 2 2" xfId="26375"/>
    <cellStyle name="Normal 4 9 3" xfId="26376"/>
    <cellStyle name="Normal 4 9 4" xfId="26377"/>
    <cellStyle name="Normal 4_01 India mat analysis (URP) Jan 11" xfId="26378"/>
    <cellStyle name="Normal 40" xfId="26379"/>
    <cellStyle name="Normal 40 2" xfId="26380"/>
    <cellStyle name="Normal 40 3" xfId="26381"/>
    <cellStyle name="Normal 40 3 2" xfId="26382"/>
    <cellStyle name="Normal 40 4" xfId="26383"/>
    <cellStyle name="Normal 40 5" xfId="26384"/>
    <cellStyle name="Normal 41" xfId="26385"/>
    <cellStyle name="Normal 41 2" xfId="26386"/>
    <cellStyle name="Normal 41 3" xfId="26387"/>
    <cellStyle name="Normal 41 3 2" xfId="26388"/>
    <cellStyle name="Normal 41 4" xfId="26389"/>
    <cellStyle name="Normal 41 5" xfId="26390"/>
    <cellStyle name="Normal 41 6" xfId="26391"/>
    <cellStyle name="Normal 41 7" xfId="26392"/>
    <cellStyle name="Normal 42" xfId="26393"/>
    <cellStyle name="Normal 42 2" xfId="26394"/>
    <cellStyle name="Normal 42 3" xfId="26395"/>
    <cellStyle name="Normal 42 3 2" xfId="26396"/>
    <cellStyle name="Normal 42 4" xfId="26397"/>
    <cellStyle name="Normal 42 5" xfId="26398"/>
    <cellStyle name="Normal 43" xfId="26399"/>
    <cellStyle name="Normal 43 10" xfId="26400"/>
    <cellStyle name="Normal 43 10 2" xfId="26401"/>
    <cellStyle name="Normal 43 11" xfId="26402"/>
    <cellStyle name="Normal 43 11 2" xfId="26403"/>
    <cellStyle name="Normal 43 12" xfId="26404"/>
    <cellStyle name="Normal 43 12 2" xfId="26405"/>
    <cellStyle name="Normal 43 13" xfId="26406"/>
    <cellStyle name="Normal 43 13 2" xfId="26407"/>
    <cellStyle name="Normal 43 14" xfId="26408"/>
    <cellStyle name="Normal 43 14 2" xfId="26409"/>
    <cellStyle name="Normal 43 15" xfId="26410"/>
    <cellStyle name="Normal 43 15 2" xfId="26411"/>
    <cellStyle name="Normal 43 16" xfId="26412"/>
    <cellStyle name="Normal 43 16 2" xfId="26413"/>
    <cellStyle name="Normal 43 17" xfId="26414"/>
    <cellStyle name="Normal 43 18" xfId="26415"/>
    <cellStyle name="Normal 43 18 2" xfId="26416"/>
    <cellStyle name="Normal 43 19" xfId="26417"/>
    <cellStyle name="Normal 43 2" xfId="26418"/>
    <cellStyle name="Normal 43 2 2" xfId="26419"/>
    <cellStyle name="Normal 43 20" xfId="26420"/>
    <cellStyle name="Normal 43 3" xfId="26421"/>
    <cellStyle name="Normal 43 3 2" xfId="26422"/>
    <cellStyle name="Normal 43 4" xfId="26423"/>
    <cellStyle name="Normal 43 4 2" xfId="26424"/>
    <cellStyle name="Normal 43 5" xfId="26425"/>
    <cellStyle name="Normal 43 5 2" xfId="26426"/>
    <cellStyle name="Normal 43 6" xfId="26427"/>
    <cellStyle name="Normal 43 6 2" xfId="26428"/>
    <cellStyle name="Normal 43 7" xfId="26429"/>
    <cellStyle name="Normal 43 7 2" xfId="26430"/>
    <cellStyle name="Normal 43 8" xfId="26431"/>
    <cellStyle name="Normal 43 8 2" xfId="26432"/>
    <cellStyle name="Normal 43 9" xfId="26433"/>
    <cellStyle name="Normal 43 9 2" xfId="26434"/>
    <cellStyle name="Normal 43_Peru URP 30th Sept2010" xfId="26435"/>
    <cellStyle name="Normal 44" xfId="26436"/>
    <cellStyle name="Normal 44 10" xfId="26437"/>
    <cellStyle name="Normal 44 10 2" xfId="26438"/>
    <cellStyle name="Normal 44 10 2 2" xfId="26439"/>
    <cellStyle name="Normal 44 10 3" xfId="26440"/>
    <cellStyle name="Normal 44 10 3 2" xfId="26441"/>
    <cellStyle name="Normal 44 10 4" xfId="26442"/>
    <cellStyle name="Normal 44 10 4 2" xfId="26443"/>
    <cellStyle name="Normal 44 10 5" xfId="26444"/>
    <cellStyle name="Normal 44 10 5 2" xfId="26445"/>
    <cellStyle name="Normal 44 10 6" xfId="26446"/>
    <cellStyle name="Normal 44 10 6 2" xfId="26447"/>
    <cellStyle name="Normal 44 10 7" xfId="26448"/>
    <cellStyle name="Normal 44 11" xfId="26449"/>
    <cellStyle name="Normal 44 11 2" xfId="26450"/>
    <cellStyle name="Normal 44 12" xfId="26451"/>
    <cellStyle name="Normal 44 12 2" xfId="26452"/>
    <cellStyle name="Normal 44 13" xfId="26453"/>
    <cellStyle name="Normal 44 13 2" xfId="26454"/>
    <cellStyle name="Normal 44 14" xfId="26455"/>
    <cellStyle name="Normal 44 14 2" xfId="26456"/>
    <cellStyle name="Normal 44 15" xfId="26457"/>
    <cellStyle name="Normal 44 15 2" xfId="26458"/>
    <cellStyle name="Normal 44 16" xfId="26459"/>
    <cellStyle name="Normal 44 17" xfId="26460"/>
    <cellStyle name="Normal 44 18" xfId="26461"/>
    <cellStyle name="Normal 44 2" xfId="26462"/>
    <cellStyle name="Normal 44 2 2" xfId="26463"/>
    <cellStyle name="Normal 44 2 2 2" xfId="26464"/>
    <cellStyle name="Normal 44 2 3" xfId="26465"/>
    <cellStyle name="Normal 44 2 3 2" xfId="26466"/>
    <cellStyle name="Normal 44 2 4" xfId="26467"/>
    <cellStyle name="Normal 44 2 4 2" xfId="26468"/>
    <cellStyle name="Normal 44 2 5" xfId="26469"/>
    <cellStyle name="Normal 44 2 5 2" xfId="26470"/>
    <cellStyle name="Normal 44 2 6" xfId="26471"/>
    <cellStyle name="Normal 44 2 6 2" xfId="26472"/>
    <cellStyle name="Normal 44 3" xfId="26473"/>
    <cellStyle name="Normal 44 3 2" xfId="26474"/>
    <cellStyle name="Normal 44 3 2 2" xfId="26475"/>
    <cellStyle name="Normal 44 3 3" xfId="26476"/>
    <cellStyle name="Normal 44 3 3 2" xfId="26477"/>
    <cellStyle name="Normal 44 3 4" xfId="26478"/>
    <cellStyle name="Normal 44 3 4 2" xfId="26479"/>
    <cellStyle name="Normal 44 3 5" xfId="26480"/>
    <cellStyle name="Normal 44 3 5 2" xfId="26481"/>
    <cellStyle name="Normal 44 3 6" xfId="26482"/>
    <cellStyle name="Normal 44 3 6 2" xfId="26483"/>
    <cellStyle name="Normal 44 3 7" xfId="26484"/>
    <cellStyle name="Normal 44 4" xfId="26485"/>
    <cellStyle name="Normal 44 4 2" xfId="26486"/>
    <cellStyle name="Normal 44 4 2 2" xfId="26487"/>
    <cellStyle name="Normal 44 4 3" xfId="26488"/>
    <cellStyle name="Normal 44 4 3 2" xfId="26489"/>
    <cellStyle name="Normal 44 4 4" xfId="26490"/>
    <cellStyle name="Normal 44 4 4 2" xfId="26491"/>
    <cellStyle name="Normal 44 4 5" xfId="26492"/>
    <cellStyle name="Normal 44 4 5 2" xfId="26493"/>
    <cellStyle name="Normal 44 4 6" xfId="26494"/>
    <cellStyle name="Normal 44 4 6 2" xfId="26495"/>
    <cellStyle name="Normal 44 4 7" xfId="26496"/>
    <cellStyle name="Normal 44 5" xfId="26497"/>
    <cellStyle name="Normal 44 5 2" xfId="26498"/>
    <cellStyle name="Normal 44 5 2 2" xfId="26499"/>
    <cellStyle name="Normal 44 5 3" xfId="26500"/>
    <cellStyle name="Normal 44 5 3 2" xfId="26501"/>
    <cellStyle name="Normal 44 5 4" xfId="26502"/>
    <cellStyle name="Normal 44 5 4 2" xfId="26503"/>
    <cellStyle name="Normal 44 5 5" xfId="26504"/>
    <cellStyle name="Normal 44 5 5 2" xfId="26505"/>
    <cellStyle name="Normal 44 5 6" xfId="26506"/>
    <cellStyle name="Normal 44 5 6 2" xfId="26507"/>
    <cellStyle name="Normal 44 5 7" xfId="26508"/>
    <cellStyle name="Normal 44 6" xfId="26509"/>
    <cellStyle name="Normal 44 6 2" xfId="26510"/>
    <cellStyle name="Normal 44 6 2 2" xfId="26511"/>
    <cellStyle name="Normal 44 6 3" xfId="26512"/>
    <cellStyle name="Normal 44 6 3 2" xfId="26513"/>
    <cellStyle name="Normal 44 6 4" xfId="26514"/>
    <cellStyle name="Normal 44 6 4 2" xfId="26515"/>
    <cellStyle name="Normal 44 6 5" xfId="26516"/>
    <cellStyle name="Normal 44 6 5 2" xfId="26517"/>
    <cellStyle name="Normal 44 6 6" xfId="26518"/>
    <cellStyle name="Normal 44 6 6 2" xfId="26519"/>
    <cellStyle name="Normal 44 6 7" xfId="26520"/>
    <cellStyle name="Normal 44 7" xfId="26521"/>
    <cellStyle name="Normal 44 7 2" xfId="26522"/>
    <cellStyle name="Normal 44 7 2 2" xfId="26523"/>
    <cellStyle name="Normal 44 7 3" xfId="26524"/>
    <cellStyle name="Normal 44 7 3 2" xfId="26525"/>
    <cellStyle name="Normal 44 7 4" xfId="26526"/>
    <cellStyle name="Normal 44 7 4 2" xfId="26527"/>
    <cellStyle name="Normal 44 7 5" xfId="26528"/>
    <cellStyle name="Normal 44 7 5 2" xfId="26529"/>
    <cellStyle name="Normal 44 7 6" xfId="26530"/>
    <cellStyle name="Normal 44 7 6 2" xfId="26531"/>
    <cellStyle name="Normal 44 7 7" xfId="26532"/>
    <cellStyle name="Normal 44 8" xfId="26533"/>
    <cellStyle name="Normal 44 8 2" xfId="26534"/>
    <cellStyle name="Normal 44 8 2 2" xfId="26535"/>
    <cellStyle name="Normal 44 8 3" xfId="26536"/>
    <cellStyle name="Normal 44 8 3 2" xfId="26537"/>
    <cellStyle name="Normal 44 8 4" xfId="26538"/>
    <cellStyle name="Normal 44 8 4 2" xfId="26539"/>
    <cellStyle name="Normal 44 8 5" xfId="26540"/>
    <cellStyle name="Normal 44 8 5 2" xfId="26541"/>
    <cellStyle name="Normal 44 8 6" xfId="26542"/>
    <cellStyle name="Normal 44 8 6 2" xfId="26543"/>
    <cellStyle name="Normal 44 8 7" xfId="26544"/>
    <cellStyle name="Normal 44 9" xfId="26545"/>
    <cellStyle name="Normal 44 9 2" xfId="26546"/>
    <cellStyle name="Normal 44 9 2 2" xfId="26547"/>
    <cellStyle name="Normal 44 9 3" xfId="26548"/>
    <cellStyle name="Normal 44 9 3 2" xfId="26549"/>
    <cellStyle name="Normal 44 9 4" xfId="26550"/>
    <cellStyle name="Normal 44 9 4 2" xfId="26551"/>
    <cellStyle name="Normal 44 9 5" xfId="26552"/>
    <cellStyle name="Normal 44 9 5 2" xfId="26553"/>
    <cellStyle name="Normal 44 9 6" xfId="26554"/>
    <cellStyle name="Normal 44 9 6 2" xfId="26555"/>
    <cellStyle name="Normal 44 9 7" xfId="26556"/>
    <cellStyle name="Normal 45" xfId="26557"/>
    <cellStyle name="Normal 45 10" xfId="26558"/>
    <cellStyle name="Normal 45 10 2" xfId="26559"/>
    <cellStyle name="Normal 45 10 2 2" xfId="26560"/>
    <cellStyle name="Normal 45 10 3" xfId="26561"/>
    <cellStyle name="Normal 45 10 3 2" xfId="26562"/>
    <cellStyle name="Normal 45 10 4" xfId="26563"/>
    <cellStyle name="Normal 45 10 4 2" xfId="26564"/>
    <cellStyle name="Normal 45 10 5" xfId="26565"/>
    <cellStyle name="Normal 45 10 5 2" xfId="26566"/>
    <cellStyle name="Normal 45 10 6" xfId="26567"/>
    <cellStyle name="Normal 45 10 6 2" xfId="26568"/>
    <cellStyle name="Normal 45 10 7" xfId="26569"/>
    <cellStyle name="Normal 45 11" xfId="26570"/>
    <cellStyle name="Normal 45 11 2" xfId="26571"/>
    <cellStyle name="Normal 45 12" xfId="26572"/>
    <cellStyle name="Normal 45 12 2" xfId="26573"/>
    <cellStyle name="Normal 45 13" xfId="26574"/>
    <cellStyle name="Normal 45 13 2" xfId="26575"/>
    <cellStyle name="Normal 45 14" xfId="26576"/>
    <cellStyle name="Normal 45 14 2" xfId="26577"/>
    <cellStyle name="Normal 45 15" xfId="26578"/>
    <cellStyle name="Normal 45 15 2" xfId="26579"/>
    <cellStyle name="Normal 45 16" xfId="26580"/>
    <cellStyle name="Normal 45 17" xfId="26581"/>
    <cellStyle name="Normal 45 18" xfId="26582"/>
    <cellStyle name="Normal 45 2" xfId="26583"/>
    <cellStyle name="Normal 45 2 2" xfId="26584"/>
    <cellStyle name="Normal 45 2 2 2" xfId="26585"/>
    <cellStyle name="Normal 45 2 3" xfId="26586"/>
    <cellStyle name="Normal 45 2 3 2" xfId="26587"/>
    <cellStyle name="Normal 45 2 4" xfId="26588"/>
    <cellStyle name="Normal 45 2 4 2" xfId="26589"/>
    <cellStyle name="Normal 45 2 5" xfId="26590"/>
    <cellStyle name="Normal 45 2 5 2" xfId="26591"/>
    <cellStyle name="Normal 45 2 6" xfId="26592"/>
    <cellStyle name="Normal 45 2 6 2" xfId="26593"/>
    <cellStyle name="Normal 45 3" xfId="26594"/>
    <cellStyle name="Normal 45 3 2" xfId="26595"/>
    <cellStyle name="Normal 45 3 2 2" xfId="26596"/>
    <cellStyle name="Normal 45 3 3" xfId="26597"/>
    <cellStyle name="Normal 45 3 3 2" xfId="26598"/>
    <cellStyle name="Normal 45 3 4" xfId="26599"/>
    <cellStyle name="Normal 45 3 4 2" xfId="26600"/>
    <cellStyle name="Normal 45 3 5" xfId="26601"/>
    <cellStyle name="Normal 45 3 5 2" xfId="26602"/>
    <cellStyle name="Normal 45 3 6" xfId="26603"/>
    <cellStyle name="Normal 45 3 6 2" xfId="26604"/>
    <cellStyle name="Normal 45 3 7" xfId="26605"/>
    <cellStyle name="Normal 45 4" xfId="26606"/>
    <cellStyle name="Normal 45 4 10" xfId="26607"/>
    <cellStyle name="Normal 45 4 11" xfId="26608"/>
    <cellStyle name="Normal 45 4 2" xfId="26609"/>
    <cellStyle name="Normal 45 4 2 2" xfId="26610"/>
    <cellStyle name="Normal 45 4 2 3" xfId="26611"/>
    <cellStyle name="Normal 45 4 2 4" xfId="26612"/>
    <cellStyle name="Normal 45 4 2 5" xfId="26613"/>
    <cellStyle name="Normal 45 4 3" xfId="26614"/>
    <cellStyle name="Normal 45 4 3 2" xfId="26615"/>
    <cellStyle name="Normal 45 4 3 3" xfId="26616"/>
    <cellStyle name="Normal 45 4 3 4" xfId="26617"/>
    <cellStyle name="Normal 45 4 3 5" xfId="26618"/>
    <cellStyle name="Normal 45 4 4" xfId="26619"/>
    <cellStyle name="Normal 45 4 4 2" xfId="26620"/>
    <cellStyle name="Normal 45 4 4 3" xfId="26621"/>
    <cellStyle name="Normal 45 4 4 4" xfId="26622"/>
    <cellStyle name="Normal 45 4 4 5" xfId="26623"/>
    <cellStyle name="Normal 45 4 5" xfId="26624"/>
    <cellStyle name="Normal 45 4 5 2" xfId="26625"/>
    <cellStyle name="Normal 45 4 5 3" xfId="26626"/>
    <cellStyle name="Normal 45 4 5 4" xfId="26627"/>
    <cellStyle name="Normal 45 4 5 5" xfId="26628"/>
    <cellStyle name="Normal 45 4 6" xfId="26629"/>
    <cellStyle name="Normal 45 4 6 2" xfId="26630"/>
    <cellStyle name="Normal 45 4 6 3" xfId="26631"/>
    <cellStyle name="Normal 45 4 6 4" xfId="26632"/>
    <cellStyle name="Normal 45 4 6 5" xfId="26633"/>
    <cellStyle name="Normal 45 4 7" xfId="26634"/>
    <cellStyle name="Normal 45 4 7 2" xfId="26635"/>
    <cellStyle name="Normal 45 4 7 3" xfId="26636"/>
    <cellStyle name="Normal 45 4 7 4" xfId="26637"/>
    <cellStyle name="Normal 45 4 7 5" xfId="26638"/>
    <cellStyle name="Normal 45 4 8" xfId="26639"/>
    <cellStyle name="Normal 45 4 9" xfId="26640"/>
    <cellStyle name="Normal 45 5" xfId="26641"/>
    <cellStyle name="Normal 45 5 2" xfId="26642"/>
    <cellStyle name="Normal 45 5 2 2" xfId="26643"/>
    <cellStyle name="Normal 45 5 3" xfId="26644"/>
    <cellStyle name="Normal 45 5 3 2" xfId="26645"/>
    <cellStyle name="Normal 45 5 4" xfId="26646"/>
    <cellStyle name="Normal 45 5 4 2" xfId="26647"/>
    <cellStyle name="Normal 45 5 5" xfId="26648"/>
    <cellStyle name="Normal 45 5 5 2" xfId="26649"/>
    <cellStyle name="Normal 45 5 6" xfId="26650"/>
    <cellStyle name="Normal 45 5 6 2" xfId="26651"/>
    <cellStyle name="Normal 45 5 7" xfId="26652"/>
    <cellStyle name="Normal 45 6" xfId="26653"/>
    <cellStyle name="Normal 45 6 2" xfId="26654"/>
    <cellStyle name="Normal 45 6 2 2" xfId="26655"/>
    <cellStyle name="Normal 45 6 3" xfId="26656"/>
    <cellStyle name="Normal 45 6 3 2" xfId="26657"/>
    <cellStyle name="Normal 45 6 4" xfId="26658"/>
    <cellStyle name="Normal 45 6 4 2" xfId="26659"/>
    <cellStyle name="Normal 45 6 5" xfId="26660"/>
    <cellStyle name="Normal 45 6 5 2" xfId="26661"/>
    <cellStyle name="Normal 45 6 6" xfId="26662"/>
    <cellStyle name="Normal 45 6 6 2" xfId="26663"/>
    <cellStyle name="Normal 45 6 7" xfId="26664"/>
    <cellStyle name="Normal 45 7" xfId="26665"/>
    <cellStyle name="Normal 45 7 2" xfId="26666"/>
    <cellStyle name="Normal 45 7 2 2" xfId="26667"/>
    <cellStyle name="Normal 45 7 3" xfId="26668"/>
    <cellStyle name="Normal 45 7 3 2" xfId="26669"/>
    <cellStyle name="Normal 45 7 4" xfId="26670"/>
    <cellStyle name="Normal 45 7 4 2" xfId="26671"/>
    <cellStyle name="Normal 45 7 5" xfId="26672"/>
    <cellStyle name="Normal 45 7 5 2" xfId="26673"/>
    <cellStyle name="Normal 45 7 6" xfId="26674"/>
    <cellStyle name="Normal 45 7 6 2" xfId="26675"/>
    <cellStyle name="Normal 45 7 7" xfId="26676"/>
    <cellStyle name="Normal 45 8" xfId="26677"/>
    <cellStyle name="Normal 45 8 2" xfId="26678"/>
    <cellStyle name="Normal 45 8 2 2" xfId="26679"/>
    <cellStyle name="Normal 45 8 3" xfId="26680"/>
    <cellStyle name="Normal 45 8 3 2" xfId="26681"/>
    <cellStyle name="Normal 45 8 4" xfId="26682"/>
    <cellStyle name="Normal 45 8 4 2" xfId="26683"/>
    <cellStyle name="Normal 45 8 5" xfId="26684"/>
    <cellStyle name="Normal 45 8 5 2" xfId="26685"/>
    <cellStyle name="Normal 45 8 6" xfId="26686"/>
    <cellStyle name="Normal 45 8 6 2" xfId="26687"/>
    <cellStyle name="Normal 45 8 7" xfId="26688"/>
    <cellStyle name="Normal 45 9" xfId="26689"/>
    <cellStyle name="Normal 45 9 2" xfId="26690"/>
    <cellStyle name="Normal 45 9 2 2" xfId="26691"/>
    <cellStyle name="Normal 45 9 3" xfId="26692"/>
    <cellStyle name="Normal 45 9 3 2" xfId="26693"/>
    <cellStyle name="Normal 45 9 4" xfId="26694"/>
    <cellStyle name="Normal 45 9 4 2" xfId="26695"/>
    <cellStyle name="Normal 45 9 5" xfId="26696"/>
    <cellStyle name="Normal 45 9 5 2" xfId="26697"/>
    <cellStyle name="Normal 45 9 6" xfId="26698"/>
    <cellStyle name="Normal 45 9 6 2" xfId="26699"/>
    <cellStyle name="Normal 45 9 7" xfId="26700"/>
    <cellStyle name="Normal 46" xfId="26701"/>
    <cellStyle name="Normal 46 10" xfId="26702"/>
    <cellStyle name="Normal 46 10 2" xfId="26703"/>
    <cellStyle name="Normal 46 10 3" xfId="26704"/>
    <cellStyle name="Normal 46 10 4" xfId="26705"/>
    <cellStyle name="Normal 46 10 5" xfId="26706"/>
    <cellStyle name="Normal 46 11" xfId="26707"/>
    <cellStyle name="Normal 46 11 2" xfId="26708"/>
    <cellStyle name="Normal 46 11 3" xfId="26709"/>
    <cellStyle name="Normal 46 11 4" xfId="26710"/>
    <cellStyle name="Normal 46 11 5" xfId="26711"/>
    <cellStyle name="Normal 46 12" xfId="26712"/>
    <cellStyle name="Normal 46 13" xfId="26713"/>
    <cellStyle name="Normal 46 14" xfId="26714"/>
    <cellStyle name="Normal 46 2" xfId="26715"/>
    <cellStyle name="Normal 46 2 2" xfId="26716"/>
    <cellStyle name="Normal 46 2 3" xfId="26717"/>
    <cellStyle name="Normal 46 2 4" xfId="26718"/>
    <cellStyle name="Normal 46 2 5" xfId="26719"/>
    <cellStyle name="Normal 46 3" xfId="26720"/>
    <cellStyle name="Normal 46 3 2" xfId="26721"/>
    <cellStyle name="Normal 46 3 3" xfId="26722"/>
    <cellStyle name="Normal 46 3 4" xfId="26723"/>
    <cellStyle name="Normal 46 3 5" xfId="26724"/>
    <cellStyle name="Normal 46 4" xfId="26725"/>
    <cellStyle name="Normal 46 4 10" xfId="26726"/>
    <cellStyle name="Normal 46 4 11" xfId="26727"/>
    <cellStyle name="Normal 46 4 2" xfId="26728"/>
    <cellStyle name="Normal 46 4 2 2" xfId="26729"/>
    <cellStyle name="Normal 46 4 2 3" xfId="26730"/>
    <cellStyle name="Normal 46 4 2 4" xfId="26731"/>
    <cellStyle name="Normal 46 4 2 5" xfId="26732"/>
    <cellStyle name="Normal 46 4 3" xfId="26733"/>
    <cellStyle name="Normal 46 4 3 2" xfId="26734"/>
    <cellStyle name="Normal 46 4 3 3" xfId="26735"/>
    <cellStyle name="Normal 46 4 3 4" xfId="26736"/>
    <cellStyle name="Normal 46 4 3 5" xfId="26737"/>
    <cellStyle name="Normal 46 4 4" xfId="26738"/>
    <cellStyle name="Normal 46 4 4 2" xfId="26739"/>
    <cellStyle name="Normal 46 4 4 3" xfId="26740"/>
    <cellStyle name="Normal 46 4 4 4" xfId="26741"/>
    <cellStyle name="Normal 46 4 4 5" xfId="26742"/>
    <cellStyle name="Normal 46 4 5" xfId="26743"/>
    <cellStyle name="Normal 46 4 5 2" xfId="26744"/>
    <cellStyle name="Normal 46 4 5 3" xfId="26745"/>
    <cellStyle name="Normal 46 4 5 4" xfId="26746"/>
    <cellStyle name="Normal 46 4 5 5" xfId="26747"/>
    <cellStyle name="Normal 46 4 6" xfId="26748"/>
    <cellStyle name="Normal 46 4 6 2" xfId="26749"/>
    <cellStyle name="Normal 46 4 6 3" xfId="26750"/>
    <cellStyle name="Normal 46 4 6 4" xfId="26751"/>
    <cellStyle name="Normal 46 4 6 5" xfId="26752"/>
    <cellStyle name="Normal 46 4 7" xfId="26753"/>
    <cellStyle name="Normal 46 4 7 2" xfId="26754"/>
    <cellStyle name="Normal 46 4 7 3" xfId="26755"/>
    <cellStyle name="Normal 46 4 7 4" xfId="26756"/>
    <cellStyle name="Normal 46 4 7 5" xfId="26757"/>
    <cellStyle name="Normal 46 4 8" xfId="26758"/>
    <cellStyle name="Normal 46 4 9" xfId="26759"/>
    <cellStyle name="Normal 46 5" xfId="26760"/>
    <cellStyle name="Normal 46 5 2" xfId="26761"/>
    <cellStyle name="Normal 46 5 3" xfId="26762"/>
    <cellStyle name="Normal 46 5 4" xfId="26763"/>
    <cellStyle name="Normal 46 5 5" xfId="26764"/>
    <cellStyle name="Normal 46 6" xfId="26765"/>
    <cellStyle name="Normal 46 6 2" xfId="26766"/>
    <cellStyle name="Normal 46 6 3" xfId="26767"/>
    <cellStyle name="Normal 46 6 4" xfId="26768"/>
    <cellStyle name="Normal 46 6 5" xfId="26769"/>
    <cellStyle name="Normal 46 7" xfId="26770"/>
    <cellStyle name="Normal 46 7 2" xfId="26771"/>
    <cellStyle name="Normal 46 7 3" xfId="26772"/>
    <cellStyle name="Normal 46 7 4" xfId="26773"/>
    <cellStyle name="Normal 46 7 5" xfId="26774"/>
    <cellStyle name="Normal 46 8" xfId="26775"/>
    <cellStyle name="Normal 46 8 2" xfId="26776"/>
    <cellStyle name="Normal 46 8 3" xfId="26777"/>
    <cellStyle name="Normal 46 8 4" xfId="26778"/>
    <cellStyle name="Normal 46 8 5" xfId="26779"/>
    <cellStyle name="Normal 46 9" xfId="26780"/>
    <cellStyle name="Normal 46 9 2" xfId="26781"/>
    <cellStyle name="Normal 46 9 3" xfId="26782"/>
    <cellStyle name="Normal 46 9 4" xfId="26783"/>
    <cellStyle name="Normal 46 9 5" xfId="26784"/>
    <cellStyle name="Normal 47" xfId="26785"/>
    <cellStyle name="Normal 47 10" xfId="26786"/>
    <cellStyle name="Normal 47 2" xfId="26787"/>
    <cellStyle name="Normal 47 2 2" xfId="26788"/>
    <cellStyle name="Normal 47 2 2 2" xfId="26789"/>
    <cellStyle name="Normal 47 2 2 3" xfId="26790"/>
    <cellStyle name="Normal 47 2 2 4" xfId="26791"/>
    <cellStyle name="Normal 47 2 2 5" xfId="26792"/>
    <cellStyle name="Normal 47 2 3" xfId="26793"/>
    <cellStyle name="Normal 47 2 4" xfId="26794"/>
    <cellStyle name="Normal 47 2 5" xfId="26795"/>
    <cellStyle name="Normal 47 2 6" xfId="26796"/>
    <cellStyle name="Normal 47 3" xfId="26797"/>
    <cellStyle name="Normal 47 3 2" xfId="26798"/>
    <cellStyle name="Normal 47 3 3" xfId="26799"/>
    <cellStyle name="Normal 47 3 4" xfId="26800"/>
    <cellStyle name="Normal 47 3 5" xfId="26801"/>
    <cellStyle name="Normal 47 4" xfId="26802"/>
    <cellStyle name="Normal 47 5" xfId="26803"/>
    <cellStyle name="Normal 47 6" xfId="26804"/>
    <cellStyle name="Normal 47 7" xfId="26805"/>
    <cellStyle name="Normal 47 8" xfId="26806"/>
    <cellStyle name="Normal 47 9" xfId="26807"/>
    <cellStyle name="Normal 48" xfId="26808"/>
    <cellStyle name="Normal 48 2" xfId="26809"/>
    <cellStyle name="Normal 48 2 2" xfId="26810"/>
    <cellStyle name="Normal 48 2 3" xfId="26811"/>
    <cellStyle name="Normal 48 2 3 2" xfId="26812"/>
    <cellStyle name="Normal 48 2 3 2 2" xfId="26813"/>
    <cellStyle name="Normal 48 2 3 2 3" xfId="26814"/>
    <cellStyle name="Normal 48 2 3 3" xfId="26815"/>
    <cellStyle name="Normal 48 2 3 3 2" xfId="26816"/>
    <cellStyle name="Normal 48 2 3 3 3" xfId="26817"/>
    <cellStyle name="Normal 48 2 4" xfId="26818"/>
    <cellStyle name="Normal 48 2 5" xfId="26819"/>
    <cellStyle name="Normal 48 3" xfId="26820"/>
    <cellStyle name="Normal 48 4" xfId="26821"/>
    <cellStyle name="Normal 48 5" xfId="26822"/>
    <cellStyle name="Normal 48 6" xfId="26823"/>
    <cellStyle name="Normal 48 7" xfId="26824"/>
    <cellStyle name="Normal 48 8" xfId="26825"/>
    <cellStyle name="Normal 49" xfId="26826"/>
    <cellStyle name="Normal 49 10" xfId="26827"/>
    <cellStyle name="Normal 49 2" xfId="26828"/>
    <cellStyle name="Normal 49 2 2" xfId="26829"/>
    <cellStyle name="Normal 49 2 2 2" xfId="26830"/>
    <cellStyle name="Normal 49 2 2 3" xfId="26831"/>
    <cellStyle name="Normal 49 2 3" xfId="26832"/>
    <cellStyle name="Normal 49 2 4" xfId="26833"/>
    <cellStyle name="Normal 49 2 5" xfId="26834"/>
    <cellStyle name="Normal 49 3" xfId="26835"/>
    <cellStyle name="Normal 49 3 10" xfId="26836"/>
    <cellStyle name="Normal 49 3 2" xfId="26837"/>
    <cellStyle name="Normal 49 3 2 2" xfId="26838"/>
    <cellStyle name="Normal 49 3 2 3" xfId="26839"/>
    <cellStyle name="Normal 49 3 2 4" xfId="26840"/>
    <cellStyle name="Normal 49 3 2 5" xfId="26841"/>
    <cellStyle name="Normal 49 3 3" xfId="26842"/>
    <cellStyle name="Normal 49 3 4" xfId="26843"/>
    <cellStyle name="Normal 49 3 5" xfId="26844"/>
    <cellStyle name="Normal 49 3 6" xfId="26845"/>
    <cellStyle name="Normal 49 3 7" xfId="26846"/>
    <cellStyle name="Normal 49 3 8" xfId="26847"/>
    <cellStyle name="Normal 49 3 9" xfId="26848"/>
    <cellStyle name="Normal 49 4" xfId="26849"/>
    <cellStyle name="Normal 49 4 2" xfId="26850"/>
    <cellStyle name="Normal 49 4 3" xfId="26851"/>
    <cellStyle name="Normal 49 4 4" xfId="26852"/>
    <cellStyle name="Normal 49 4 5" xfId="26853"/>
    <cellStyle name="Normal 49 4 6" xfId="26854"/>
    <cellStyle name="Normal 49 4 7" xfId="26855"/>
    <cellStyle name="Normal 49 4 8" xfId="26856"/>
    <cellStyle name="Normal 49 4 9" xfId="26857"/>
    <cellStyle name="Normal 49 4 9 2" xfId="26858"/>
    <cellStyle name="Normal 49 5" xfId="26859"/>
    <cellStyle name="Normal 49 6" xfId="26860"/>
    <cellStyle name="Normal 49 7" xfId="26861"/>
    <cellStyle name="Normal 49 8" xfId="26862"/>
    <cellStyle name="Normal 49 9" xfId="26863"/>
    <cellStyle name="Normal 5" xfId="26864"/>
    <cellStyle name="Normal 5 10" xfId="26865"/>
    <cellStyle name="Normal 5 10 2" xfId="26866"/>
    <cellStyle name="Normal 5 11" xfId="26867"/>
    <cellStyle name="Normal 5 11 2" xfId="26868"/>
    <cellStyle name="Normal 5 12" xfId="26869"/>
    <cellStyle name="Normal 5 12 2" xfId="26870"/>
    <cellStyle name="Normal 5 13" xfId="26871"/>
    <cellStyle name="Normal 5 13 2" xfId="26872"/>
    <cellStyle name="Normal 5 14" xfId="26873"/>
    <cellStyle name="Normal 5 14 2" xfId="26874"/>
    <cellStyle name="Normal 5 15" xfId="26875"/>
    <cellStyle name="Normal 5 15 2" xfId="26876"/>
    <cellStyle name="Normal 5 16" xfId="26877"/>
    <cellStyle name="Normal 5 16 2" xfId="26878"/>
    <cellStyle name="Normal 5 17" xfId="26879"/>
    <cellStyle name="Normal 5 17 2" xfId="26880"/>
    <cellStyle name="Normal 5 18" xfId="26881"/>
    <cellStyle name="Normal 5 18 2" xfId="26882"/>
    <cellStyle name="Normal 5 19" xfId="26883"/>
    <cellStyle name="Normal 5 19 2" xfId="26884"/>
    <cellStyle name="Normal 5 2" xfId="26885"/>
    <cellStyle name="Normal 5 2 10" xfId="26886"/>
    <cellStyle name="Normal 5 2 10 2" xfId="26887"/>
    <cellStyle name="Normal 5 2 10 3" xfId="26888"/>
    <cellStyle name="Normal 5 2 10 4" xfId="26889"/>
    <cellStyle name="Normal 5 2 10 5" xfId="26890"/>
    <cellStyle name="Normal 5 2 10 6" xfId="26891"/>
    <cellStyle name="Normal 5 2 11" xfId="26892"/>
    <cellStyle name="Normal 5 2 12" xfId="26893"/>
    <cellStyle name="Normal 5 2 13" xfId="26894"/>
    <cellStyle name="Normal 5 2 14" xfId="26895"/>
    <cellStyle name="Normal 5 2 15" xfId="26896"/>
    <cellStyle name="Normal 5 2 2" xfId="26897"/>
    <cellStyle name="Normal 5 2 2 10" xfId="26898"/>
    <cellStyle name="Normal 5 2 2 11" xfId="26899"/>
    <cellStyle name="Normal 5 2 2 2" xfId="26900"/>
    <cellStyle name="Normal 5 2 2 2 10" xfId="26901"/>
    <cellStyle name="Normal 5 2 2 2 11" xfId="26902"/>
    <cellStyle name="Normal 5 2 2 2 12" xfId="26903"/>
    <cellStyle name="Normal 5 2 2 2 13" xfId="26904"/>
    <cellStyle name="Normal 5 2 2 2 14" xfId="26905"/>
    <cellStyle name="Normal 5 2 2 2 2" xfId="26906"/>
    <cellStyle name="Normal 5 2 2 2 2 2" xfId="26907"/>
    <cellStyle name="Normal 5 2 2 2 2 2 2" xfId="26908"/>
    <cellStyle name="Normal 5 2 2 2 2 3" xfId="26909"/>
    <cellStyle name="Normal 5 2 2 2 2 3 2" xfId="26910"/>
    <cellStyle name="Normal 5 2 2 2 2 4" xfId="26911"/>
    <cellStyle name="Normal 5 2 2 2 2 4 2" xfId="26912"/>
    <cellStyle name="Normal 5 2 2 2 2 5" xfId="26913"/>
    <cellStyle name="Normal 5 2 2 2 2 5 2" xfId="26914"/>
    <cellStyle name="Normal 5 2 2 2 2 6" xfId="26915"/>
    <cellStyle name="Normal 5 2 2 2 2 6 2" xfId="26916"/>
    <cellStyle name="Normal 5 2 2 2 2 7" xfId="26917"/>
    <cellStyle name="Normal 5 2 2 2 3" xfId="26918"/>
    <cellStyle name="Normal 5 2 2 2 3 2" xfId="26919"/>
    <cellStyle name="Normal 5 2 2 2 3 2 2" xfId="26920"/>
    <cellStyle name="Normal 5 2 2 2 3 3" xfId="26921"/>
    <cellStyle name="Normal 5 2 2 2 3 3 2" xfId="26922"/>
    <cellStyle name="Normal 5 2 2 2 3 4" xfId="26923"/>
    <cellStyle name="Normal 5 2 2 2 3 4 2" xfId="26924"/>
    <cellStyle name="Normal 5 2 2 2 3 5" xfId="26925"/>
    <cellStyle name="Normal 5 2 2 2 3 5 2" xfId="26926"/>
    <cellStyle name="Normal 5 2 2 2 3 6" xfId="26927"/>
    <cellStyle name="Normal 5 2 2 2 3 6 2" xfId="26928"/>
    <cellStyle name="Normal 5 2 2 2 3 7" xfId="26929"/>
    <cellStyle name="Normal 5 2 2 2 4" xfId="26930"/>
    <cellStyle name="Normal 5 2 2 2 4 2" xfId="26931"/>
    <cellStyle name="Normal 5 2 2 2 4 2 2" xfId="26932"/>
    <cellStyle name="Normal 5 2 2 2 4 3" xfId="26933"/>
    <cellStyle name="Normal 5 2 2 2 4 3 2" xfId="26934"/>
    <cellStyle name="Normal 5 2 2 2 4 4" xfId="26935"/>
    <cellStyle name="Normal 5 2 2 2 4 4 2" xfId="26936"/>
    <cellStyle name="Normal 5 2 2 2 4 5" xfId="26937"/>
    <cellStyle name="Normal 5 2 2 2 4 5 2" xfId="26938"/>
    <cellStyle name="Normal 5 2 2 2 4 6" xfId="26939"/>
    <cellStyle name="Normal 5 2 2 2 4 6 2" xfId="26940"/>
    <cellStyle name="Normal 5 2 2 2 4 7" xfId="26941"/>
    <cellStyle name="Normal 5 2 2 2 5" xfId="26942"/>
    <cellStyle name="Normal 5 2 2 2 5 2" xfId="26943"/>
    <cellStyle name="Normal 5 2 2 2 5 2 2" xfId="26944"/>
    <cellStyle name="Normal 5 2 2 2 5 3" xfId="26945"/>
    <cellStyle name="Normal 5 2 2 2 5 3 2" xfId="26946"/>
    <cellStyle name="Normal 5 2 2 2 5 4" xfId="26947"/>
    <cellStyle name="Normal 5 2 2 2 5 4 2" xfId="26948"/>
    <cellStyle name="Normal 5 2 2 2 5 5" xfId="26949"/>
    <cellStyle name="Normal 5 2 2 2 5 5 2" xfId="26950"/>
    <cellStyle name="Normal 5 2 2 2 5 6" xfId="26951"/>
    <cellStyle name="Normal 5 2 2 2 5 6 2" xfId="26952"/>
    <cellStyle name="Normal 5 2 2 2 5 7" xfId="26953"/>
    <cellStyle name="Normal 5 2 2 2 6" xfId="26954"/>
    <cellStyle name="Normal 5 2 2 2 6 2" xfId="26955"/>
    <cellStyle name="Normal 5 2 2 2 6 2 2" xfId="26956"/>
    <cellStyle name="Normal 5 2 2 2 6 3" xfId="26957"/>
    <cellStyle name="Normal 5 2 2 2 6 3 2" xfId="26958"/>
    <cellStyle name="Normal 5 2 2 2 6 4" xfId="26959"/>
    <cellStyle name="Normal 5 2 2 2 6 4 2" xfId="26960"/>
    <cellStyle name="Normal 5 2 2 2 6 5" xfId="26961"/>
    <cellStyle name="Normal 5 2 2 2 6 5 2" xfId="26962"/>
    <cellStyle name="Normal 5 2 2 2 6 6" xfId="26963"/>
    <cellStyle name="Normal 5 2 2 2 6 6 2" xfId="26964"/>
    <cellStyle name="Normal 5 2 2 2 6 7" xfId="26965"/>
    <cellStyle name="Normal 5 2 2 2 7" xfId="26966"/>
    <cellStyle name="Normal 5 2 2 2 7 2" xfId="26967"/>
    <cellStyle name="Normal 5 2 2 2 7 2 2" xfId="26968"/>
    <cellStyle name="Normal 5 2 2 2 7 3" xfId="26969"/>
    <cellStyle name="Normal 5 2 2 2 7 3 2" xfId="26970"/>
    <cellStyle name="Normal 5 2 2 2 7 4" xfId="26971"/>
    <cellStyle name="Normal 5 2 2 2 7 4 2" xfId="26972"/>
    <cellStyle name="Normal 5 2 2 2 7 5" xfId="26973"/>
    <cellStyle name="Normal 5 2 2 2 7 5 2" xfId="26974"/>
    <cellStyle name="Normal 5 2 2 2 7 6" xfId="26975"/>
    <cellStyle name="Normal 5 2 2 2 7 6 2" xfId="26976"/>
    <cellStyle name="Normal 5 2 2 2 7 7" xfId="26977"/>
    <cellStyle name="Normal 5 2 2 2 8" xfId="26978"/>
    <cellStyle name="Normal 5 2 2 2 8 2" xfId="26979"/>
    <cellStyle name="Normal 5 2 2 2 8 2 2" xfId="26980"/>
    <cellStyle name="Normal 5 2 2 2 8 3" xfId="26981"/>
    <cellStyle name="Normal 5 2 2 2 8 3 2" xfId="26982"/>
    <cellStyle name="Normal 5 2 2 2 8 4" xfId="26983"/>
    <cellStyle name="Normal 5 2 2 2 8 4 2" xfId="26984"/>
    <cellStyle name="Normal 5 2 2 2 8 5" xfId="26985"/>
    <cellStyle name="Normal 5 2 2 2 8 5 2" xfId="26986"/>
    <cellStyle name="Normal 5 2 2 2 8 6" xfId="26987"/>
    <cellStyle name="Normal 5 2 2 2 8 6 2" xfId="26988"/>
    <cellStyle name="Normal 5 2 2 2 8 7" xfId="26989"/>
    <cellStyle name="Normal 5 2 2 2 9" xfId="26990"/>
    <cellStyle name="Normal 5 2 2 3" xfId="26991"/>
    <cellStyle name="Normal 5 2 2 3 10" xfId="26992"/>
    <cellStyle name="Normal 5 2 2 3 10 2" xfId="26993"/>
    <cellStyle name="Normal 5 2 2 3 11" xfId="26994"/>
    <cellStyle name="Normal 5 2 2 3 11 2" xfId="26995"/>
    <cellStyle name="Normal 5 2 2 3 12" xfId="26996"/>
    <cellStyle name="Normal 5 2 2 3 12 2" xfId="26997"/>
    <cellStyle name="Normal 5 2 2 3 13" xfId="26998"/>
    <cellStyle name="Normal 5 2 2 3 13 2" xfId="26999"/>
    <cellStyle name="Normal 5 2 2 3 14" xfId="27000"/>
    <cellStyle name="Normal 5 2 2 3 15" xfId="27001"/>
    <cellStyle name="Normal 5 2 2 3 2" xfId="27002"/>
    <cellStyle name="Normal 5 2 2 3 2 2" xfId="27003"/>
    <cellStyle name="Normal 5 2 2 3 2 2 2" xfId="27004"/>
    <cellStyle name="Normal 5 2 2 3 2 3" xfId="27005"/>
    <cellStyle name="Normal 5 2 2 3 2 3 2" xfId="27006"/>
    <cellStyle name="Normal 5 2 2 3 2 4" xfId="27007"/>
    <cellStyle name="Normal 5 2 2 3 2 4 2" xfId="27008"/>
    <cellStyle name="Normal 5 2 2 3 2 5" xfId="27009"/>
    <cellStyle name="Normal 5 2 2 3 2 5 2" xfId="27010"/>
    <cellStyle name="Normal 5 2 2 3 2 6" xfId="27011"/>
    <cellStyle name="Normal 5 2 2 3 2 6 2" xfId="27012"/>
    <cellStyle name="Normal 5 2 2 3 2 7" xfId="27013"/>
    <cellStyle name="Normal 5 2 2 3 3" xfId="27014"/>
    <cellStyle name="Normal 5 2 2 3 3 2" xfId="27015"/>
    <cellStyle name="Normal 5 2 2 3 3 2 2" xfId="27016"/>
    <cellStyle name="Normal 5 2 2 3 3 3" xfId="27017"/>
    <cellStyle name="Normal 5 2 2 3 3 3 2" xfId="27018"/>
    <cellStyle name="Normal 5 2 2 3 3 4" xfId="27019"/>
    <cellStyle name="Normal 5 2 2 3 3 4 2" xfId="27020"/>
    <cellStyle name="Normal 5 2 2 3 3 5" xfId="27021"/>
    <cellStyle name="Normal 5 2 2 3 3 5 2" xfId="27022"/>
    <cellStyle name="Normal 5 2 2 3 3 6" xfId="27023"/>
    <cellStyle name="Normal 5 2 2 3 3 6 2" xfId="27024"/>
    <cellStyle name="Normal 5 2 2 3 3 7" xfId="27025"/>
    <cellStyle name="Normal 5 2 2 3 4" xfId="27026"/>
    <cellStyle name="Normal 5 2 2 3 4 2" xfId="27027"/>
    <cellStyle name="Normal 5 2 2 3 4 2 2" xfId="27028"/>
    <cellStyle name="Normal 5 2 2 3 4 3" xfId="27029"/>
    <cellStyle name="Normal 5 2 2 3 4 3 2" xfId="27030"/>
    <cellStyle name="Normal 5 2 2 3 4 4" xfId="27031"/>
    <cellStyle name="Normal 5 2 2 3 4 4 2" xfId="27032"/>
    <cellStyle name="Normal 5 2 2 3 4 5" xfId="27033"/>
    <cellStyle name="Normal 5 2 2 3 4 5 2" xfId="27034"/>
    <cellStyle name="Normal 5 2 2 3 4 6" xfId="27035"/>
    <cellStyle name="Normal 5 2 2 3 4 6 2" xfId="27036"/>
    <cellStyle name="Normal 5 2 2 3 4 7" xfId="27037"/>
    <cellStyle name="Normal 5 2 2 3 5" xfId="27038"/>
    <cellStyle name="Normal 5 2 2 3 5 2" xfId="27039"/>
    <cellStyle name="Normal 5 2 2 3 5 2 2" xfId="27040"/>
    <cellStyle name="Normal 5 2 2 3 5 3" xfId="27041"/>
    <cellStyle name="Normal 5 2 2 3 5 3 2" xfId="27042"/>
    <cellStyle name="Normal 5 2 2 3 5 4" xfId="27043"/>
    <cellStyle name="Normal 5 2 2 3 5 4 2" xfId="27044"/>
    <cellStyle name="Normal 5 2 2 3 5 5" xfId="27045"/>
    <cellStyle name="Normal 5 2 2 3 5 5 2" xfId="27046"/>
    <cellStyle name="Normal 5 2 2 3 5 6" xfId="27047"/>
    <cellStyle name="Normal 5 2 2 3 5 6 2" xfId="27048"/>
    <cellStyle name="Normal 5 2 2 3 5 7" xfId="27049"/>
    <cellStyle name="Normal 5 2 2 3 6" xfId="27050"/>
    <cellStyle name="Normal 5 2 2 3 6 2" xfId="27051"/>
    <cellStyle name="Normal 5 2 2 3 6 2 2" xfId="27052"/>
    <cellStyle name="Normal 5 2 2 3 6 3" xfId="27053"/>
    <cellStyle name="Normal 5 2 2 3 6 3 2" xfId="27054"/>
    <cellStyle name="Normal 5 2 2 3 6 4" xfId="27055"/>
    <cellStyle name="Normal 5 2 2 3 6 4 2" xfId="27056"/>
    <cellStyle name="Normal 5 2 2 3 6 5" xfId="27057"/>
    <cellStyle name="Normal 5 2 2 3 6 5 2" xfId="27058"/>
    <cellStyle name="Normal 5 2 2 3 6 6" xfId="27059"/>
    <cellStyle name="Normal 5 2 2 3 6 6 2" xfId="27060"/>
    <cellStyle name="Normal 5 2 2 3 6 7" xfId="27061"/>
    <cellStyle name="Normal 5 2 2 3 7" xfId="27062"/>
    <cellStyle name="Normal 5 2 2 3 7 2" xfId="27063"/>
    <cellStyle name="Normal 5 2 2 3 7 2 2" xfId="27064"/>
    <cellStyle name="Normal 5 2 2 3 7 3" xfId="27065"/>
    <cellStyle name="Normal 5 2 2 3 7 3 2" xfId="27066"/>
    <cellStyle name="Normal 5 2 2 3 7 4" xfId="27067"/>
    <cellStyle name="Normal 5 2 2 3 7 4 2" xfId="27068"/>
    <cellStyle name="Normal 5 2 2 3 7 5" xfId="27069"/>
    <cellStyle name="Normal 5 2 2 3 7 5 2" xfId="27070"/>
    <cellStyle name="Normal 5 2 2 3 7 6" xfId="27071"/>
    <cellStyle name="Normal 5 2 2 3 7 6 2" xfId="27072"/>
    <cellStyle name="Normal 5 2 2 3 7 7" xfId="27073"/>
    <cellStyle name="Normal 5 2 2 3 8" xfId="27074"/>
    <cellStyle name="Normal 5 2 2 3 8 2" xfId="27075"/>
    <cellStyle name="Normal 5 2 2 3 8 2 2" xfId="27076"/>
    <cellStyle name="Normal 5 2 2 3 8 3" xfId="27077"/>
    <cellStyle name="Normal 5 2 2 3 8 3 2" xfId="27078"/>
    <cellStyle name="Normal 5 2 2 3 8 4" xfId="27079"/>
    <cellStyle name="Normal 5 2 2 3 8 4 2" xfId="27080"/>
    <cellStyle name="Normal 5 2 2 3 8 5" xfId="27081"/>
    <cellStyle name="Normal 5 2 2 3 8 5 2" xfId="27082"/>
    <cellStyle name="Normal 5 2 2 3 8 6" xfId="27083"/>
    <cellStyle name="Normal 5 2 2 3 8 6 2" xfId="27084"/>
    <cellStyle name="Normal 5 2 2 3 8 7" xfId="27085"/>
    <cellStyle name="Normal 5 2 2 3 9" xfId="27086"/>
    <cellStyle name="Normal 5 2 2 3 9 2" xfId="27087"/>
    <cellStyle name="Normal 5 2 2 4" xfId="27088"/>
    <cellStyle name="Normal 5 2 2 4 2" xfId="27089"/>
    <cellStyle name="Normal 5 2 2 4 2 2" xfId="27090"/>
    <cellStyle name="Normal 5 2 2 4 3" xfId="27091"/>
    <cellStyle name="Normal 5 2 2 4 3 2" xfId="27092"/>
    <cellStyle name="Normal 5 2 2 4 4" xfId="27093"/>
    <cellStyle name="Normal 5 2 2 4 4 2" xfId="27094"/>
    <cellStyle name="Normal 5 2 2 4 5" xfId="27095"/>
    <cellStyle name="Normal 5 2 2 4 5 2" xfId="27096"/>
    <cellStyle name="Normal 5 2 2 4 6" xfId="27097"/>
    <cellStyle name="Normal 5 2 2 4 6 2" xfId="27098"/>
    <cellStyle name="Normal 5 2 2 4 7" xfId="27099"/>
    <cellStyle name="Normal 5 2 2 4 8" xfId="27100"/>
    <cellStyle name="Normal 5 2 2 5" xfId="27101"/>
    <cellStyle name="Normal 5 2 2 5 2" xfId="27102"/>
    <cellStyle name="Normal 5 2 2 5 3" xfId="27103"/>
    <cellStyle name="Normal 5 2 2 6" xfId="27104"/>
    <cellStyle name="Normal 5 2 2 6 2" xfId="27105"/>
    <cellStyle name="Normal 5 2 2 6 3" xfId="27106"/>
    <cellStyle name="Normal 5 2 2 7" xfId="27107"/>
    <cellStyle name="Normal 5 2 2 7 2" xfId="27108"/>
    <cellStyle name="Normal 5 2 2 7 3" xfId="27109"/>
    <cellStyle name="Normal 5 2 2 8" xfId="27110"/>
    <cellStyle name="Normal 5 2 2 8 2" xfId="27111"/>
    <cellStyle name="Normal 5 2 2 8 3" xfId="27112"/>
    <cellStyle name="Normal 5 2 2 9" xfId="27113"/>
    <cellStyle name="Normal 5 2 2 9 2" xfId="27114"/>
    <cellStyle name="Normal 5 2 2 9 3" xfId="27115"/>
    <cellStyle name="Normal 5 2 3" xfId="27116"/>
    <cellStyle name="Normal 5 2 4" xfId="27117"/>
    <cellStyle name="Normal 5 2 4 10" xfId="27118"/>
    <cellStyle name="Normal 5 2 4 11" xfId="27119"/>
    <cellStyle name="Normal 5 2 4 12" xfId="27120"/>
    <cellStyle name="Normal 5 2 4 13" xfId="27121"/>
    <cellStyle name="Normal 5 2 4 2" xfId="27122"/>
    <cellStyle name="Normal 5 2 4 3" xfId="27123"/>
    <cellStyle name="Normal 5 2 4 4" xfId="27124"/>
    <cellStyle name="Normal 5 2 4 5" xfId="27125"/>
    <cellStyle name="Normal 5 2 4 6" xfId="27126"/>
    <cellStyle name="Normal 5 2 4 7" xfId="27127"/>
    <cellStyle name="Normal 5 2 4 8" xfId="27128"/>
    <cellStyle name="Normal 5 2 4 9" xfId="27129"/>
    <cellStyle name="Normal 5 2 5" xfId="27130"/>
    <cellStyle name="Normal 5 2 5 2" xfId="27131"/>
    <cellStyle name="Normal 5 2 5 3" xfId="27132"/>
    <cellStyle name="Normal 5 2 5 4" xfId="27133"/>
    <cellStyle name="Normal 5 2 5 5" xfId="27134"/>
    <cellStyle name="Normal 5 2 5 6" xfId="27135"/>
    <cellStyle name="Normal 5 2 6" xfId="27136"/>
    <cellStyle name="Normal 5 2 6 2" xfId="27137"/>
    <cellStyle name="Normal 5 2 6 3" xfId="27138"/>
    <cellStyle name="Normal 5 2 6 4" xfId="27139"/>
    <cellStyle name="Normal 5 2 6 5" xfId="27140"/>
    <cellStyle name="Normal 5 2 6 6" xfId="27141"/>
    <cellStyle name="Normal 5 2 7" xfId="27142"/>
    <cellStyle name="Normal 5 2 7 2" xfId="27143"/>
    <cellStyle name="Normal 5 2 7 3" xfId="27144"/>
    <cellStyle name="Normal 5 2 7 4" xfId="27145"/>
    <cellStyle name="Normal 5 2 7 5" xfId="27146"/>
    <cellStyle name="Normal 5 2 7 6" xfId="27147"/>
    <cellStyle name="Normal 5 2 8" xfId="27148"/>
    <cellStyle name="Normal 5 2 8 2" xfId="27149"/>
    <cellStyle name="Normal 5 2 8 3" xfId="27150"/>
    <cellStyle name="Normal 5 2 8 4" xfId="27151"/>
    <cellStyle name="Normal 5 2 8 5" xfId="27152"/>
    <cellStyle name="Normal 5 2 8 6" xfId="27153"/>
    <cellStyle name="Normal 5 2 9" xfId="27154"/>
    <cellStyle name="Normal 5 2 9 2" xfId="27155"/>
    <cellStyle name="Normal 5 2 9 3" xfId="27156"/>
    <cellStyle name="Normal 5 2 9 4" xfId="27157"/>
    <cellStyle name="Normal 5 2 9 5" xfId="27158"/>
    <cellStyle name="Normal 5 2 9 6" xfId="27159"/>
    <cellStyle name="Normal 5 20" xfId="27160"/>
    <cellStyle name="Normal 5 21" xfId="27161"/>
    <cellStyle name="Normal 5 21 2" xfId="27162"/>
    <cellStyle name="Normal 5 22" xfId="27163"/>
    <cellStyle name="Normal 5 3" xfId="27164"/>
    <cellStyle name="Normal 5 3 10" xfId="27165"/>
    <cellStyle name="Normal 5 3 11" xfId="27166"/>
    <cellStyle name="Normal 5 3 12" xfId="27167"/>
    <cellStyle name="Normal 5 3 13" xfId="27168"/>
    <cellStyle name="Normal 5 3 14" xfId="27169"/>
    <cellStyle name="Normal 5 3 15" xfId="27170"/>
    <cellStyle name="Normal 5 3 16" xfId="27171"/>
    <cellStyle name="Normal 5 3 17" xfId="27172"/>
    <cellStyle name="Normal 5 3 18" xfId="27173"/>
    <cellStyle name="Normal 5 3 2" xfId="27174"/>
    <cellStyle name="Normal 5 3 2 10" xfId="27175"/>
    <cellStyle name="Normal 5 3 2 10 2" xfId="27176"/>
    <cellStyle name="Normal 5 3 2 10 2 2" xfId="27177"/>
    <cellStyle name="Normal 5 3 2 10 3" xfId="27178"/>
    <cellStyle name="Normal 5 3 2 10 3 2" xfId="27179"/>
    <cellStyle name="Normal 5 3 2 10 4" xfId="27180"/>
    <cellStyle name="Normal 5 3 2 10 4 2" xfId="27181"/>
    <cellStyle name="Normal 5 3 2 10 5" xfId="27182"/>
    <cellStyle name="Normal 5 3 2 10 5 2" xfId="27183"/>
    <cellStyle name="Normal 5 3 2 10 6" xfId="27184"/>
    <cellStyle name="Normal 5 3 2 10 6 2" xfId="27185"/>
    <cellStyle name="Normal 5 3 2 10 7" xfId="27186"/>
    <cellStyle name="Normal 5 3 2 10 8" xfId="27187"/>
    <cellStyle name="Normal 5 3 2 11" xfId="27188"/>
    <cellStyle name="Normal 5 3 2 11 2" xfId="27189"/>
    <cellStyle name="Normal 5 3 2 11 3" xfId="27190"/>
    <cellStyle name="Normal 5 3 2 12" xfId="27191"/>
    <cellStyle name="Normal 5 3 2 12 2" xfId="27192"/>
    <cellStyle name="Normal 5 3 2 13" xfId="27193"/>
    <cellStyle name="Normal 5 3 2 13 2" xfId="27194"/>
    <cellStyle name="Normal 5 3 2 14" xfId="27195"/>
    <cellStyle name="Normal 5 3 2 14 2" xfId="27196"/>
    <cellStyle name="Normal 5 3 2 15" xfId="27197"/>
    <cellStyle name="Normal 5 3 2 15 2" xfId="27198"/>
    <cellStyle name="Normal 5 3 2 16" xfId="27199"/>
    <cellStyle name="Normal 5 3 2 2" xfId="27200"/>
    <cellStyle name="Normal 5 3 2 2 2" xfId="27201"/>
    <cellStyle name="Normal 5 3 2 2 2 2" xfId="27202"/>
    <cellStyle name="Normal 5 3 2 2 3" xfId="27203"/>
    <cellStyle name="Normal 5 3 2 2 3 2" xfId="27204"/>
    <cellStyle name="Normal 5 3 2 2 4" xfId="27205"/>
    <cellStyle name="Normal 5 3 2 2 4 2" xfId="27206"/>
    <cellStyle name="Normal 5 3 2 2 5" xfId="27207"/>
    <cellStyle name="Normal 5 3 2 2 5 2" xfId="27208"/>
    <cellStyle name="Normal 5 3 2 2 6" xfId="27209"/>
    <cellStyle name="Normal 5 3 2 2 6 2" xfId="27210"/>
    <cellStyle name="Normal 5 3 2 2 7" xfId="27211"/>
    <cellStyle name="Normal 5 3 2 2 8" xfId="27212"/>
    <cellStyle name="Normal 5 3 2 3" xfId="27213"/>
    <cellStyle name="Normal 5 3 2 3 2" xfId="27214"/>
    <cellStyle name="Normal 5 3 2 3 2 2" xfId="27215"/>
    <cellStyle name="Normal 5 3 2 3 3" xfId="27216"/>
    <cellStyle name="Normal 5 3 2 3 3 2" xfId="27217"/>
    <cellStyle name="Normal 5 3 2 3 4" xfId="27218"/>
    <cellStyle name="Normal 5 3 2 3 4 2" xfId="27219"/>
    <cellStyle name="Normal 5 3 2 3 5" xfId="27220"/>
    <cellStyle name="Normal 5 3 2 3 5 2" xfId="27221"/>
    <cellStyle name="Normal 5 3 2 3 6" xfId="27222"/>
    <cellStyle name="Normal 5 3 2 3 6 2" xfId="27223"/>
    <cellStyle name="Normal 5 3 2 3 7" xfId="27224"/>
    <cellStyle name="Normal 5 3 2 3 8" xfId="27225"/>
    <cellStyle name="Normal 5 3 2 4" xfId="27226"/>
    <cellStyle name="Normal 5 3 2 4 2" xfId="27227"/>
    <cellStyle name="Normal 5 3 2 4 2 2" xfId="27228"/>
    <cellStyle name="Normal 5 3 2 4 3" xfId="27229"/>
    <cellStyle name="Normal 5 3 2 4 3 2" xfId="27230"/>
    <cellStyle name="Normal 5 3 2 4 4" xfId="27231"/>
    <cellStyle name="Normal 5 3 2 4 4 2" xfId="27232"/>
    <cellStyle name="Normal 5 3 2 4 5" xfId="27233"/>
    <cellStyle name="Normal 5 3 2 4 5 2" xfId="27234"/>
    <cellStyle name="Normal 5 3 2 4 6" xfId="27235"/>
    <cellStyle name="Normal 5 3 2 4 6 2" xfId="27236"/>
    <cellStyle name="Normal 5 3 2 4 7" xfId="27237"/>
    <cellStyle name="Normal 5 3 2 4 8" xfId="27238"/>
    <cellStyle name="Normal 5 3 2 5" xfId="27239"/>
    <cellStyle name="Normal 5 3 2 5 2" xfId="27240"/>
    <cellStyle name="Normal 5 3 2 5 2 2" xfId="27241"/>
    <cellStyle name="Normal 5 3 2 5 3" xfId="27242"/>
    <cellStyle name="Normal 5 3 2 5 3 2" xfId="27243"/>
    <cellStyle name="Normal 5 3 2 5 4" xfId="27244"/>
    <cellStyle name="Normal 5 3 2 5 4 2" xfId="27245"/>
    <cellStyle name="Normal 5 3 2 5 5" xfId="27246"/>
    <cellStyle name="Normal 5 3 2 5 5 2" xfId="27247"/>
    <cellStyle name="Normal 5 3 2 5 6" xfId="27248"/>
    <cellStyle name="Normal 5 3 2 5 6 2" xfId="27249"/>
    <cellStyle name="Normal 5 3 2 5 7" xfId="27250"/>
    <cellStyle name="Normal 5 3 2 5 8" xfId="27251"/>
    <cellStyle name="Normal 5 3 2 6" xfId="27252"/>
    <cellStyle name="Normal 5 3 2 6 2" xfId="27253"/>
    <cellStyle name="Normal 5 3 2 6 2 2" xfId="27254"/>
    <cellStyle name="Normal 5 3 2 6 3" xfId="27255"/>
    <cellStyle name="Normal 5 3 2 6 3 2" xfId="27256"/>
    <cellStyle name="Normal 5 3 2 6 4" xfId="27257"/>
    <cellStyle name="Normal 5 3 2 6 4 2" xfId="27258"/>
    <cellStyle name="Normal 5 3 2 6 5" xfId="27259"/>
    <cellStyle name="Normal 5 3 2 6 5 2" xfId="27260"/>
    <cellStyle name="Normal 5 3 2 6 6" xfId="27261"/>
    <cellStyle name="Normal 5 3 2 6 6 2" xfId="27262"/>
    <cellStyle name="Normal 5 3 2 6 7" xfId="27263"/>
    <cellStyle name="Normal 5 3 2 6 8" xfId="27264"/>
    <cellStyle name="Normal 5 3 2 7" xfId="27265"/>
    <cellStyle name="Normal 5 3 2 7 2" xfId="27266"/>
    <cellStyle name="Normal 5 3 2 7 2 2" xfId="27267"/>
    <cellStyle name="Normal 5 3 2 7 3" xfId="27268"/>
    <cellStyle name="Normal 5 3 2 7 3 2" xfId="27269"/>
    <cellStyle name="Normal 5 3 2 7 4" xfId="27270"/>
    <cellStyle name="Normal 5 3 2 7 4 2" xfId="27271"/>
    <cellStyle name="Normal 5 3 2 7 5" xfId="27272"/>
    <cellStyle name="Normal 5 3 2 7 5 2" xfId="27273"/>
    <cellStyle name="Normal 5 3 2 7 6" xfId="27274"/>
    <cellStyle name="Normal 5 3 2 7 6 2" xfId="27275"/>
    <cellStyle name="Normal 5 3 2 7 7" xfId="27276"/>
    <cellStyle name="Normal 5 3 2 7 8" xfId="27277"/>
    <cellStyle name="Normal 5 3 2 8" xfId="27278"/>
    <cellStyle name="Normal 5 3 2 8 2" xfId="27279"/>
    <cellStyle name="Normal 5 3 2 8 2 2" xfId="27280"/>
    <cellStyle name="Normal 5 3 2 8 3" xfId="27281"/>
    <cellStyle name="Normal 5 3 2 8 3 2" xfId="27282"/>
    <cellStyle name="Normal 5 3 2 8 4" xfId="27283"/>
    <cellStyle name="Normal 5 3 2 8 4 2" xfId="27284"/>
    <cellStyle name="Normal 5 3 2 8 5" xfId="27285"/>
    <cellStyle name="Normal 5 3 2 8 5 2" xfId="27286"/>
    <cellStyle name="Normal 5 3 2 8 6" xfId="27287"/>
    <cellStyle name="Normal 5 3 2 8 6 2" xfId="27288"/>
    <cellStyle name="Normal 5 3 2 8 7" xfId="27289"/>
    <cellStyle name="Normal 5 3 2 8 8" xfId="27290"/>
    <cellStyle name="Normal 5 3 2 9" xfId="27291"/>
    <cellStyle name="Normal 5 3 2 9 2" xfId="27292"/>
    <cellStyle name="Normal 5 3 2 9 2 2" xfId="27293"/>
    <cellStyle name="Normal 5 3 2 9 3" xfId="27294"/>
    <cellStyle name="Normal 5 3 2 9 3 2" xfId="27295"/>
    <cellStyle name="Normal 5 3 2 9 4" xfId="27296"/>
    <cellStyle name="Normal 5 3 2 9 4 2" xfId="27297"/>
    <cellStyle name="Normal 5 3 2 9 5" xfId="27298"/>
    <cellStyle name="Normal 5 3 2 9 5 2" xfId="27299"/>
    <cellStyle name="Normal 5 3 2 9 6" xfId="27300"/>
    <cellStyle name="Normal 5 3 2 9 6 2" xfId="27301"/>
    <cellStyle name="Normal 5 3 2 9 7" xfId="27302"/>
    <cellStyle name="Normal 5 3 2 9 8" xfId="27303"/>
    <cellStyle name="Normal 5 3 3" xfId="27304"/>
    <cellStyle name="Normal 5 3 4" xfId="27305"/>
    <cellStyle name="Normal 5 3 5" xfId="27306"/>
    <cellStyle name="Normal 5 3 6" xfId="27307"/>
    <cellStyle name="Normal 5 3 7" xfId="27308"/>
    <cellStyle name="Normal 5 3 8" xfId="27309"/>
    <cellStyle name="Normal 5 3 9" xfId="27310"/>
    <cellStyle name="Normal 5 4" xfId="27311"/>
    <cellStyle name="Normal 5 4 10" xfId="27312"/>
    <cellStyle name="Normal 5 4 11" xfId="27313"/>
    <cellStyle name="Normal 5 4 12" xfId="27314"/>
    <cellStyle name="Normal 5 4 13" xfId="27315"/>
    <cellStyle name="Normal 5 4 14" xfId="27316"/>
    <cellStyle name="Normal 5 4 15" xfId="27317"/>
    <cellStyle name="Normal 5 4 16" xfId="27318"/>
    <cellStyle name="Normal 5 4 2" xfId="27319"/>
    <cellStyle name="Normal 5 4 2 2" xfId="27320"/>
    <cellStyle name="Normal 5 4 3" xfId="27321"/>
    <cellStyle name="Normal 5 4 4" xfId="27322"/>
    <cellStyle name="Normal 5 4 5" xfId="27323"/>
    <cellStyle name="Normal 5 4 6" xfId="27324"/>
    <cellStyle name="Normal 5 4 7" xfId="27325"/>
    <cellStyle name="Normal 5 4 8" xfId="27326"/>
    <cellStyle name="Normal 5 4 9" xfId="27327"/>
    <cellStyle name="Normal 5 5" xfId="27328"/>
    <cellStyle name="Normal 5 5 10" xfId="27329"/>
    <cellStyle name="Normal 5 5 11" xfId="27330"/>
    <cellStyle name="Normal 5 5 12" xfId="27331"/>
    <cellStyle name="Normal 5 5 13" xfId="27332"/>
    <cellStyle name="Normal 5 5 2" xfId="27333"/>
    <cellStyle name="Normal 5 5 3" xfId="27334"/>
    <cellStyle name="Normal 5 5 4" xfId="27335"/>
    <cellStyle name="Normal 5 5 5" xfId="27336"/>
    <cellStyle name="Normal 5 5 6" xfId="27337"/>
    <cellStyle name="Normal 5 5 7" xfId="27338"/>
    <cellStyle name="Normal 5 5 8" xfId="27339"/>
    <cellStyle name="Normal 5 5 9" xfId="27340"/>
    <cellStyle name="Normal 5 6" xfId="27341"/>
    <cellStyle name="Normal 5 6 10" xfId="27342"/>
    <cellStyle name="Normal 5 6 11" xfId="27343"/>
    <cellStyle name="Normal 5 6 2" xfId="27344"/>
    <cellStyle name="Normal 5 6 3" xfId="27345"/>
    <cellStyle name="Normal 5 6 4" xfId="27346"/>
    <cellStyle name="Normal 5 6 5" xfId="27347"/>
    <cellStyle name="Normal 5 6 6" xfId="27348"/>
    <cellStyle name="Normal 5 6 7" xfId="27349"/>
    <cellStyle name="Normal 5 6 8" xfId="27350"/>
    <cellStyle name="Normal 5 6 9" xfId="27351"/>
    <cellStyle name="Normal 5 7" xfId="27352"/>
    <cellStyle name="Normal 5 7 10" xfId="27353"/>
    <cellStyle name="Normal 5 7 11" xfId="27354"/>
    <cellStyle name="Normal 5 7 12" xfId="27355"/>
    <cellStyle name="Normal 5 7 2" xfId="27356"/>
    <cellStyle name="Normal 5 7 3" xfId="27357"/>
    <cellStyle name="Normal 5 7 4" xfId="27358"/>
    <cellStyle name="Normal 5 7 5" xfId="27359"/>
    <cellStyle name="Normal 5 7 6" xfId="27360"/>
    <cellStyle name="Normal 5 7 7" xfId="27361"/>
    <cellStyle name="Normal 5 7 8" xfId="27362"/>
    <cellStyle name="Normal 5 7 9" xfId="27363"/>
    <cellStyle name="Normal 5 8" xfId="27364"/>
    <cellStyle name="Normal 5 8 2" xfId="27365"/>
    <cellStyle name="Normal 5 8 2 2" xfId="27366"/>
    <cellStyle name="Normal 5 8 3" xfId="27367"/>
    <cellStyle name="Normal 5 8 4" xfId="27368"/>
    <cellStyle name="Normal 5 8 5" xfId="27369"/>
    <cellStyle name="Normal 5 8 6" xfId="27370"/>
    <cellStyle name="Normal 5 8 7" xfId="27371"/>
    <cellStyle name="Normal 5 9" xfId="27372"/>
    <cellStyle name="Normal 5 9 2" xfId="27373"/>
    <cellStyle name="Normal 5 9 3" xfId="27374"/>
    <cellStyle name="Normal 5 9 4" xfId="27375"/>
    <cellStyle name="Normal 5 9 5" xfId="27376"/>
    <cellStyle name="Normal 5_01 India mat analysis (URP) Jan 11" xfId="27377"/>
    <cellStyle name="Normal 50" xfId="27378"/>
    <cellStyle name="Normal 50 2" xfId="27379"/>
    <cellStyle name="Normal 50 2 10" xfId="27380"/>
    <cellStyle name="Normal 50 2 2" xfId="27381"/>
    <cellStyle name="Normal 50 2 2 2" xfId="27382"/>
    <cellStyle name="Normal 50 2 2 3" xfId="27383"/>
    <cellStyle name="Normal 50 2 2 4" xfId="27384"/>
    <cellStyle name="Normal 50 2 2 5" xfId="27385"/>
    <cellStyle name="Normal 50 2 3" xfId="27386"/>
    <cellStyle name="Normal 50 2 4" xfId="27387"/>
    <cellStyle name="Normal 50 2 5" xfId="27388"/>
    <cellStyle name="Normal 50 2 6" xfId="27389"/>
    <cellStyle name="Normal 50 2 7" xfId="27390"/>
    <cellStyle name="Normal 50 2 8" xfId="27391"/>
    <cellStyle name="Normal 50 2 9" xfId="27392"/>
    <cellStyle name="Normal 50 3" xfId="27393"/>
    <cellStyle name="Normal 50 4" xfId="27394"/>
    <cellStyle name="Normal 51" xfId="27395"/>
    <cellStyle name="Normal 51 2" xfId="27396"/>
    <cellStyle name="Normal 51 3" xfId="27397"/>
    <cellStyle name="Normal 52" xfId="27398"/>
    <cellStyle name="Normal 52 2" xfId="27399"/>
    <cellStyle name="Normal 52 3" xfId="27400"/>
    <cellStyle name="Normal 52 4" xfId="27401"/>
    <cellStyle name="Normal 52 5" xfId="27402"/>
    <cellStyle name="Normal 52 6" xfId="27403"/>
    <cellStyle name="Normal 52 7" xfId="27404"/>
    <cellStyle name="Normal 53" xfId="27405"/>
    <cellStyle name="Normal 53 2" xfId="27406"/>
    <cellStyle name="Normal 53 3" xfId="27407"/>
    <cellStyle name="Normal 53 4" xfId="27408"/>
    <cellStyle name="Normal 53 5" xfId="27409"/>
    <cellStyle name="Normal 53 6" xfId="27410"/>
    <cellStyle name="Normal 53 7" xfId="27411"/>
    <cellStyle name="Normal 54" xfId="27412"/>
    <cellStyle name="Normal 54 2" xfId="27413"/>
    <cellStyle name="Normal 54 3" xfId="27414"/>
    <cellStyle name="Normal 54 4" xfId="27415"/>
    <cellStyle name="Normal 54 5" xfId="27416"/>
    <cellStyle name="Normal 54 6" xfId="27417"/>
    <cellStyle name="Normal 54 7" xfId="27418"/>
    <cellStyle name="Normal 55" xfId="27419"/>
    <cellStyle name="Normal 55 10" xfId="27420"/>
    <cellStyle name="Normal 55 10 2" xfId="27421"/>
    <cellStyle name="Normal 55 11" xfId="27422"/>
    <cellStyle name="Normal 55 11 2" xfId="27423"/>
    <cellStyle name="Normal 55 12" xfId="27424"/>
    <cellStyle name="Normal 55 12 2" xfId="27425"/>
    <cellStyle name="Normal 55 13" xfId="27426"/>
    <cellStyle name="Normal 55 13 2" xfId="27427"/>
    <cellStyle name="Normal 55 14" xfId="27428"/>
    <cellStyle name="Normal 55 14 2" xfId="27429"/>
    <cellStyle name="Normal 55 15" xfId="27430"/>
    <cellStyle name="Normal 55 16" xfId="27431"/>
    <cellStyle name="Normal 55 2" xfId="27432"/>
    <cellStyle name="Normal 55 2 2" xfId="27433"/>
    <cellStyle name="Normal 55 2 3" xfId="27434"/>
    <cellStyle name="Normal 55 2 4" xfId="27435"/>
    <cellStyle name="Normal 55 2 5" xfId="27436"/>
    <cellStyle name="Normal 55 2 6" xfId="27437"/>
    <cellStyle name="Normal 55 3" xfId="27438"/>
    <cellStyle name="Normal 55 3 2" xfId="27439"/>
    <cellStyle name="Normal 55 4" xfId="27440"/>
    <cellStyle name="Normal 55 4 2" xfId="27441"/>
    <cellStyle name="Normal 55 5" xfId="27442"/>
    <cellStyle name="Normal 55 5 2" xfId="27443"/>
    <cellStyle name="Normal 55 6" xfId="27444"/>
    <cellStyle name="Normal 55 6 2" xfId="27445"/>
    <cellStyle name="Normal 55 7" xfId="27446"/>
    <cellStyle name="Normal 55 7 2" xfId="27447"/>
    <cellStyle name="Normal 55 8" xfId="27448"/>
    <cellStyle name="Normal 55 8 2" xfId="27449"/>
    <cellStyle name="Normal 55 9" xfId="27450"/>
    <cellStyle name="Normal 55 9 2" xfId="27451"/>
    <cellStyle name="Normal 55_Peru URP 30th Sept2010" xfId="27452"/>
    <cellStyle name="Normal 56" xfId="27453"/>
    <cellStyle name="Normal 56 2" xfId="27454"/>
    <cellStyle name="Normal 56 3" xfId="27455"/>
    <cellStyle name="Normal 56 4" xfId="27456"/>
    <cellStyle name="Normal 56 5" xfId="27457"/>
    <cellStyle name="Normal 56 6" xfId="27458"/>
    <cellStyle name="Normal 56 7" xfId="27459"/>
    <cellStyle name="Normal 57" xfId="27460"/>
    <cellStyle name="Normal 57 2" xfId="27461"/>
    <cellStyle name="Normal 57 3" xfId="27462"/>
    <cellStyle name="Normal 57 4" xfId="27463"/>
    <cellStyle name="Normal 57 5" xfId="27464"/>
    <cellStyle name="Normal 57 6" xfId="27465"/>
    <cellStyle name="Normal 57 7" xfId="27466"/>
    <cellStyle name="Normal 58" xfId="27467"/>
    <cellStyle name="Normal 58 2" xfId="27468"/>
    <cellStyle name="Normal 58 3" xfId="27469"/>
    <cellStyle name="Normal 58 4" xfId="27470"/>
    <cellStyle name="Normal 58 5" xfId="27471"/>
    <cellStyle name="Normal 58 6" xfId="27472"/>
    <cellStyle name="Normal 58 7" xfId="27473"/>
    <cellStyle name="Normal 59" xfId="27474"/>
    <cellStyle name="Normal 59 2" xfId="27475"/>
    <cellStyle name="Normal 59 3" xfId="27476"/>
    <cellStyle name="Normal 59 4" xfId="27477"/>
    <cellStyle name="Normal 59 5" xfId="27478"/>
    <cellStyle name="Normal 59 6" xfId="27479"/>
    <cellStyle name="Normal 59 7" xfId="27480"/>
    <cellStyle name="Normal 59 8" xfId="27481"/>
    <cellStyle name="Normal 6" xfId="27482"/>
    <cellStyle name="Normal 6 10" xfId="27483"/>
    <cellStyle name="Normal 6 10 2" xfId="27484"/>
    <cellStyle name="Normal 6 11" xfId="27485"/>
    <cellStyle name="Normal 6 11 2" xfId="27486"/>
    <cellStyle name="Normal 6 11 2 2" xfId="27487"/>
    <cellStyle name="Normal 6 11 3" xfId="27488"/>
    <cellStyle name="Normal 6 12" xfId="27489"/>
    <cellStyle name="Normal 6 12 2" xfId="27490"/>
    <cellStyle name="Normal 6 13" xfId="27491"/>
    <cellStyle name="Normal 6 14" xfId="27492"/>
    <cellStyle name="Normal 6 2" xfId="27493"/>
    <cellStyle name="Normal 6 2 10" xfId="27494"/>
    <cellStyle name="Normal 6 2 10 2" xfId="27495"/>
    <cellStyle name="Normal 6 2 10 2 2" xfId="27496"/>
    <cellStyle name="Normal 6 2 10 3" xfId="27497"/>
    <cellStyle name="Normal 6 2 10 3 2" xfId="27498"/>
    <cellStyle name="Normal 6 2 10 4" xfId="27499"/>
    <cellStyle name="Normal 6 2 10 4 2" xfId="27500"/>
    <cellStyle name="Normal 6 2 10 5" xfId="27501"/>
    <cellStyle name="Normal 6 2 10 5 2" xfId="27502"/>
    <cellStyle name="Normal 6 2 10 6" xfId="27503"/>
    <cellStyle name="Normal 6 2 10 6 2" xfId="27504"/>
    <cellStyle name="Normal 6 2 10 7" xfId="27505"/>
    <cellStyle name="Normal 6 2 10 8" xfId="27506"/>
    <cellStyle name="Normal 6 2 11" xfId="27507"/>
    <cellStyle name="Normal 6 2 12" xfId="27508"/>
    <cellStyle name="Normal 6 2 13" xfId="27509"/>
    <cellStyle name="Normal 6 2 14" xfId="27510"/>
    <cellStyle name="Normal 6 2 15" xfId="27511"/>
    <cellStyle name="Normal 6 2 16" xfId="27512"/>
    <cellStyle name="Normal 6 2 17" xfId="27513"/>
    <cellStyle name="Normal 6 2 2" xfId="27514"/>
    <cellStyle name="Normal 6 2 2 10" xfId="27515"/>
    <cellStyle name="Normal 6 2 2 11" xfId="27516"/>
    <cellStyle name="Normal 6 2 2 12" xfId="27517"/>
    <cellStyle name="Normal 6 2 2 13" xfId="27518"/>
    <cellStyle name="Normal 6 2 2 2" xfId="27519"/>
    <cellStyle name="Normal 6 2 2 2 2" xfId="27520"/>
    <cellStyle name="Normal 6 2 2 2 3" xfId="27521"/>
    <cellStyle name="Normal 6 2 2 3" xfId="27522"/>
    <cellStyle name="Normal 6 2 2 3 2" xfId="27523"/>
    <cellStyle name="Normal 6 2 2 3 3" xfId="27524"/>
    <cellStyle name="Normal 6 2 2 4" xfId="27525"/>
    <cellStyle name="Normal 6 2 2 4 2" xfId="27526"/>
    <cellStyle name="Normal 6 2 2 4 3" xfId="27527"/>
    <cellStyle name="Normal 6 2 2 5" xfId="27528"/>
    <cellStyle name="Normal 6 2 2 5 2" xfId="27529"/>
    <cellStyle name="Normal 6 2 2 5 3" xfId="27530"/>
    <cellStyle name="Normal 6 2 2 6" xfId="27531"/>
    <cellStyle name="Normal 6 2 2 6 2" xfId="27532"/>
    <cellStyle name="Normal 6 2 2 6 3" xfId="27533"/>
    <cellStyle name="Normal 6 2 2 7" xfId="27534"/>
    <cellStyle name="Normal 6 2 2 8" xfId="27535"/>
    <cellStyle name="Normal 6 2 2 9" xfId="27536"/>
    <cellStyle name="Normal 6 2 3" xfId="27537"/>
    <cellStyle name="Normal 6 2 3 10" xfId="27538"/>
    <cellStyle name="Normal 6 2 3 11" xfId="27539"/>
    <cellStyle name="Normal 6 2 3 12" xfId="27540"/>
    <cellStyle name="Normal 6 2 3 2" xfId="27541"/>
    <cellStyle name="Normal 6 2 3 2 2" xfId="27542"/>
    <cellStyle name="Normal 6 2 3 2 3" xfId="27543"/>
    <cellStyle name="Normal 6 2 3 3" xfId="27544"/>
    <cellStyle name="Normal 6 2 3 3 2" xfId="27545"/>
    <cellStyle name="Normal 6 2 3 3 3" xfId="27546"/>
    <cellStyle name="Normal 6 2 3 4" xfId="27547"/>
    <cellStyle name="Normal 6 2 3 4 2" xfId="27548"/>
    <cellStyle name="Normal 6 2 3 4 3" xfId="27549"/>
    <cellStyle name="Normal 6 2 3 5" xfId="27550"/>
    <cellStyle name="Normal 6 2 3 5 2" xfId="27551"/>
    <cellStyle name="Normal 6 2 3 5 3" xfId="27552"/>
    <cellStyle name="Normal 6 2 3 6" xfId="27553"/>
    <cellStyle name="Normal 6 2 3 6 2" xfId="27554"/>
    <cellStyle name="Normal 6 2 3 6 3" xfId="27555"/>
    <cellStyle name="Normal 6 2 3 7" xfId="27556"/>
    <cellStyle name="Normal 6 2 3 8" xfId="27557"/>
    <cellStyle name="Normal 6 2 3 9" xfId="27558"/>
    <cellStyle name="Normal 6 2 4" xfId="27559"/>
    <cellStyle name="Normal 6 2 4 2" xfId="27560"/>
    <cellStyle name="Normal 6 2 4 2 2" xfId="27561"/>
    <cellStyle name="Normal 6 2 4 3" xfId="27562"/>
    <cellStyle name="Normal 6 2 4 3 2" xfId="27563"/>
    <cellStyle name="Normal 6 2 4 4" xfId="27564"/>
    <cellStyle name="Normal 6 2 4 4 2" xfId="27565"/>
    <cellStyle name="Normal 6 2 4 5" xfId="27566"/>
    <cellStyle name="Normal 6 2 4 5 2" xfId="27567"/>
    <cellStyle name="Normal 6 2 4 6" xfId="27568"/>
    <cellStyle name="Normal 6 2 4 6 2" xfId="27569"/>
    <cellStyle name="Normal 6 2 4 7" xfId="27570"/>
    <cellStyle name="Normal 6 2 4 8" xfId="27571"/>
    <cellStyle name="Normal 6 2 5" xfId="27572"/>
    <cellStyle name="Normal 6 2 5 10" xfId="27573"/>
    <cellStyle name="Normal 6 2 5 11" xfId="27574"/>
    <cellStyle name="Normal 6 2 5 2" xfId="27575"/>
    <cellStyle name="Normal 6 2 5 2 2" xfId="27576"/>
    <cellStyle name="Normal 6 2 5 2 3" xfId="27577"/>
    <cellStyle name="Normal 6 2 5 3" xfId="27578"/>
    <cellStyle name="Normal 6 2 5 3 2" xfId="27579"/>
    <cellStyle name="Normal 6 2 5 3 3" xfId="27580"/>
    <cellStyle name="Normal 6 2 5 4" xfId="27581"/>
    <cellStyle name="Normal 6 2 5 4 2" xfId="27582"/>
    <cellStyle name="Normal 6 2 5 4 3" xfId="27583"/>
    <cellStyle name="Normal 6 2 5 5" xfId="27584"/>
    <cellStyle name="Normal 6 2 5 5 2" xfId="27585"/>
    <cellStyle name="Normal 6 2 5 5 3" xfId="27586"/>
    <cellStyle name="Normal 6 2 5 6" xfId="27587"/>
    <cellStyle name="Normal 6 2 5 6 2" xfId="27588"/>
    <cellStyle name="Normal 6 2 5 6 3" xfId="27589"/>
    <cellStyle name="Normal 6 2 5 7" xfId="27590"/>
    <cellStyle name="Normal 6 2 5 8" xfId="27591"/>
    <cellStyle name="Normal 6 2 5 9" xfId="27592"/>
    <cellStyle name="Normal 6 2 6" xfId="27593"/>
    <cellStyle name="Normal 6 2 6 2" xfId="27594"/>
    <cellStyle name="Normal 6 2 6 2 2" xfId="27595"/>
    <cellStyle name="Normal 6 2 6 2 3" xfId="27596"/>
    <cellStyle name="Normal 6 2 6 3" xfId="27597"/>
    <cellStyle name="Normal 6 2 6 3 2" xfId="27598"/>
    <cellStyle name="Normal 6 2 6 3 3" xfId="27599"/>
    <cellStyle name="Normal 6 2 6 4" xfId="27600"/>
    <cellStyle name="Normal 6 2 6 4 2" xfId="27601"/>
    <cellStyle name="Normal 6 2 6 4 3" xfId="27602"/>
    <cellStyle name="Normal 6 2 6 5" xfId="27603"/>
    <cellStyle name="Normal 6 2 6 5 2" xfId="27604"/>
    <cellStyle name="Normal 6 2 6 6" xfId="27605"/>
    <cellStyle name="Normal 6 2 6 6 2" xfId="27606"/>
    <cellStyle name="Normal 6 2 6 7" xfId="27607"/>
    <cellStyle name="Normal 6 2 6 8" xfId="27608"/>
    <cellStyle name="Normal 6 2 7" xfId="27609"/>
    <cellStyle name="Normal 6 2 7 2" xfId="27610"/>
    <cellStyle name="Normal 6 2 7 2 2" xfId="27611"/>
    <cellStyle name="Normal 6 2 7 2 3" xfId="27612"/>
    <cellStyle name="Normal 6 2 7 3" xfId="27613"/>
    <cellStyle name="Normal 6 2 7 3 2" xfId="27614"/>
    <cellStyle name="Normal 6 2 7 3 3" xfId="27615"/>
    <cellStyle name="Normal 6 2 7 4" xfId="27616"/>
    <cellStyle name="Normal 6 2 7 4 2" xfId="27617"/>
    <cellStyle name="Normal 6 2 7 4 3" xfId="27618"/>
    <cellStyle name="Normal 6 2 7 5" xfId="27619"/>
    <cellStyle name="Normal 6 2 7 5 2" xfId="27620"/>
    <cellStyle name="Normal 6 2 7 6" xfId="27621"/>
    <cellStyle name="Normal 6 2 7 6 2" xfId="27622"/>
    <cellStyle name="Normal 6 2 7 7" xfId="27623"/>
    <cellStyle name="Normal 6 2 7 8" xfId="27624"/>
    <cellStyle name="Normal 6 2 8" xfId="27625"/>
    <cellStyle name="Normal 6 2 8 2" xfId="27626"/>
    <cellStyle name="Normal 6 2 8 2 2" xfId="27627"/>
    <cellStyle name="Normal 6 2 8 3" xfId="27628"/>
    <cellStyle name="Normal 6 2 8 3 2" xfId="27629"/>
    <cellStyle name="Normal 6 2 8 4" xfId="27630"/>
    <cellStyle name="Normal 6 2 8 4 2" xfId="27631"/>
    <cellStyle name="Normal 6 2 8 5" xfId="27632"/>
    <cellStyle name="Normal 6 2 8 5 2" xfId="27633"/>
    <cellStyle name="Normal 6 2 8 6" xfId="27634"/>
    <cellStyle name="Normal 6 2 8 6 2" xfId="27635"/>
    <cellStyle name="Normal 6 2 8 7" xfId="27636"/>
    <cellStyle name="Normal 6 2 8 8" xfId="27637"/>
    <cellStyle name="Normal 6 2 9" xfId="27638"/>
    <cellStyle name="Normal 6 2 9 2" xfId="27639"/>
    <cellStyle name="Normal 6 2 9 2 2" xfId="27640"/>
    <cellStyle name="Normal 6 2 9 3" xfId="27641"/>
    <cellStyle name="Normal 6 2 9 3 2" xfId="27642"/>
    <cellStyle name="Normal 6 2 9 4" xfId="27643"/>
    <cellStyle name="Normal 6 2 9 4 2" xfId="27644"/>
    <cellStyle name="Normal 6 2 9 5" xfId="27645"/>
    <cellStyle name="Normal 6 2 9 5 2" xfId="27646"/>
    <cellStyle name="Normal 6 2 9 6" xfId="27647"/>
    <cellStyle name="Normal 6 2 9 6 2" xfId="27648"/>
    <cellStyle name="Normal 6 2 9 7" xfId="27649"/>
    <cellStyle name="Normal 6 2 9 8" xfId="27650"/>
    <cellStyle name="Normal 6 3" xfId="27651"/>
    <cellStyle name="Normal 6 3 10" xfId="27652"/>
    <cellStyle name="Normal 6 3 10 2" xfId="27653"/>
    <cellStyle name="Normal 6 3 10 2 2" xfId="27654"/>
    <cellStyle name="Normal 6 3 10 3" xfId="27655"/>
    <cellStyle name="Normal 6 3 10 3 2" xfId="27656"/>
    <cellStyle name="Normal 6 3 10 4" xfId="27657"/>
    <cellStyle name="Normal 6 3 10 4 2" xfId="27658"/>
    <cellStyle name="Normal 6 3 10 5" xfId="27659"/>
    <cellStyle name="Normal 6 3 10 5 2" xfId="27660"/>
    <cellStyle name="Normal 6 3 10 6" xfId="27661"/>
    <cellStyle name="Normal 6 3 10 6 2" xfId="27662"/>
    <cellStyle name="Normal 6 3 10 7" xfId="27663"/>
    <cellStyle name="Normal 6 3 10 8" xfId="27664"/>
    <cellStyle name="Normal 6 3 11" xfId="27665"/>
    <cellStyle name="Normal 6 3 11 2" xfId="27666"/>
    <cellStyle name="Normal 6 3 11 3" xfId="27667"/>
    <cellStyle name="Normal 6 3 12" xfId="27668"/>
    <cellStyle name="Normal 6 3 12 2" xfId="27669"/>
    <cellStyle name="Normal 6 3 13" xfId="27670"/>
    <cellStyle name="Normal 6 3 13 2" xfId="27671"/>
    <cellStyle name="Normal 6 3 14" xfId="27672"/>
    <cellStyle name="Normal 6 3 14 2" xfId="27673"/>
    <cellStyle name="Normal 6 3 15" xfId="27674"/>
    <cellStyle name="Normal 6 3 15 2" xfId="27675"/>
    <cellStyle name="Normal 6 3 16" xfId="27676"/>
    <cellStyle name="Normal 6 3 2" xfId="27677"/>
    <cellStyle name="Normal 6 3 2 2" xfId="27678"/>
    <cellStyle name="Normal 6 3 2 2 2" xfId="27679"/>
    <cellStyle name="Normal 6 3 2 3" xfId="27680"/>
    <cellStyle name="Normal 6 3 2 3 2" xfId="27681"/>
    <cellStyle name="Normal 6 3 2 4" xfId="27682"/>
    <cellStyle name="Normal 6 3 2 4 2" xfId="27683"/>
    <cellStyle name="Normal 6 3 2 5" xfId="27684"/>
    <cellStyle name="Normal 6 3 2 5 2" xfId="27685"/>
    <cellStyle name="Normal 6 3 2 6" xfId="27686"/>
    <cellStyle name="Normal 6 3 2 6 2" xfId="27687"/>
    <cellStyle name="Normal 6 3 2 7" xfId="27688"/>
    <cellStyle name="Normal 6 3 2 8" xfId="27689"/>
    <cellStyle name="Normal 6 3 3" xfId="27690"/>
    <cellStyle name="Normal 6 3 3 2" xfId="27691"/>
    <cellStyle name="Normal 6 3 3 2 2" xfId="27692"/>
    <cellStyle name="Normal 6 3 3 3" xfId="27693"/>
    <cellStyle name="Normal 6 3 3 3 2" xfId="27694"/>
    <cellStyle name="Normal 6 3 3 4" xfId="27695"/>
    <cellStyle name="Normal 6 3 3 4 2" xfId="27696"/>
    <cellStyle name="Normal 6 3 3 5" xfId="27697"/>
    <cellStyle name="Normal 6 3 3 5 2" xfId="27698"/>
    <cellStyle name="Normal 6 3 3 6" xfId="27699"/>
    <cellStyle name="Normal 6 3 3 6 2" xfId="27700"/>
    <cellStyle name="Normal 6 3 3 7" xfId="27701"/>
    <cellStyle name="Normal 6 3 3 8" xfId="27702"/>
    <cellStyle name="Normal 6 3 3 9" xfId="27703"/>
    <cellStyle name="Normal 6 3 4" xfId="27704"/>
    <cellStyle name="Normal 6 3 4 2" xfId="27705"/>
    <cellStyle name="Normal 6 3 4 2 2" xfId="27706"/>
    <cellStyle name="Normal 6 3 4 3" xfId="27707"/>
    <cellStyle name="Normal 6 3 4 3 2" xfId="27708"/>
    <cellStyle name="Normal 6 3 4 4" xfId="27709"/>
    <cellStyle name="Normal 6 3 4 4 2" xfId="27710"/>
    <cellStyle name="Normal 6 3 4 5" xfId="27711"/>
    <cellStyle name="Normal 6 3 4 5 2" xfId="27712"/>
    <cellStyle name="Normal 6 3 4 6" xfId="27713"/>
    <cellStyle name="Normal 6 3 4 6 2" xfId="27714"/>
    <cellStyle name="Normal 6 3 4 7" xfId="27715"/>
    <cellStyle name="Normal 6 3 4 8" xfId="27716"/>
    <cellStyle name="Normal 6 3 5" xfId="27717"/>
    <cellStyle name="Normal 6 3 5 2" xfId="27718"/>
    <cellStyle name="Normal 6 3 5 2 2" xfId="27719"/>
    <cellStyle name="Normal 6 3 5 3" xfId="27720"/>
    <cellStyle name="Normal 6 3 5 3 2" xfId="27721"/>
    <cellStyle name="Normal 6 3 5 4" xfId="27722"/>
    <cellStyle name="Normal 6 3 5 4 2" xfId="27723"/>
    <cellStyle name="Normal 6 3 5 5" xfId="27724"/>
    <cellStyle name="Normal 6 3 5 5 2" xfId="27725"/>
    <cellStyle name="Normal 6 3 5 6" xfId="27726"/>
    <cellStyle name="Normal 6 3 5 6 2" xfId="27727"/>
    <cellStyle name="Normal 6 3 5 7" xfId="27728"/>
    <cellStyle name="Normal 6 3 5 8" xfId="27729"/>
    <cellStyle name="Normal 6 3 6" xfId="27730"/>
    <cellStyle name="Normal 6 3 6 2" xfId="27731"/>
    <cellStyle name="Normal 6 3 6 2 2" xfId="27732"/>
    <cellStyle name="Normal 6 3 6 3" xfId="27733"/>
    <cellStyle name="Normal 6 3 6 3 2" xfId="27734"/>
    <cellStyle name="Normal 6 3 6 4" xfId="27735"/>
    <cellStyle name="Normal 6 3 6 4 2" xfId="27736"/>
    <cellStyle name="Normal 6 3 6 5" xfId="27737"/>
    <cellStyle name="Normal 6 3 6 5 2" xfId="27738"/>
    <cellStyle name="Normal 6 3 6 6" xfId="27739"/>
    <cellStyle name="Normal 6 3 6 6 2" xfId="27740"/>
    <cellStyle name="Normal 6 3 6 7" xfId="27741"/>
    <cellStyle name="Normal 6 3 6 8" xfId="27742"/>
    <cellStyle name="Normal 6 3 7" xfId="27743"/>
    <cellStyle name="Normal 6 3 7 2" xfId="27744"/>
    <cellStyle name="Normal 6 3 7 2 2" xfId="27745"/>
    <cellStyle name="Normal 6 3 7 3" xfId="27746"/>
    <cellStyle name="Normal 6 3 7 3 2" xfId="27747"/>
    <cellStyle name="Normal 6 3 7 4" xfId="27748"/>
    <cellStyle name="Normal 6 3 7 4 2" xfId="27749"/>
    <cellStyle name="Normal 6 3 7 5" xfId="27750"/>
    <cellStyle name="Normal 6 3 7 5 2" xfId="27751"/>
    <cellStyle name="Normal 6 3 7 6" xfId="27752"/>
    <cellStyle name="Normal 6 3 7 6 2" xfId="27753"/>
    <cellStyle name="Normal 6 3 7 7" xfId="27754"/>
    <cellStyle name="Normal 6 3 7 8" xfId="27755"/>
    <cellStyle name="Normal 6 3 8" xfId="27756"/>
    <cellStyle name="Normal 6 3 8 2" xfId="27757"/>
    <cellStyle name="Normal 6 3 8 2 2" xfId="27758"/>
    <cellStyle name="Normal 6 3 8 3" xfId="27759"/>
    <cellStyle name="Normal 6 3 8 3 2" xfId="27760"/>
    <cellStyle name="Normal 6 3 8 4" xfId="27761"/>
    <cellStyle name="Normal 6 3 8 4 2" xfId="27762"/>
    <cellStyle name="Normal 6 3 8 5" xfId="27763"/>
    <cellStyle name="Normal 6 3 8 5 2" xfId="27764"/>
    <cellStyle name="Normal 6 3 8 6" xfId="27765"/>
    <cellStyle name="Normal 6 3 8 6 2" xfId="27766"/>
    <cellStyle name="Normal 6 3 8 7" xfId="27767"/>
    <cellStyle name="Normal 6 3 8 8" xfId="27768"/>
    <cellStyle name="Normal 6 3 9" xfId="27769"/>
    <cellStyle name="Normal 6 3 9 2" xfId="27770"/>
    <cellStyle name="Normal 6 3 9 2 2" xfId="27771"/>
    <cellStyle name="Normal 6 3 9 3" xfId="27772"/>
    <cellStyle name="Normal 6 3 9 3 2" xfId="27773"/>
    <cellStyle name="Normal 6 3 9 4" xfId="27774"/>
    <cellStyle name="Normal 6 3 9 4 2" xfId="27775"/>
    <cellStyle name="Normal 6 3 9 5" xfId="27776"/>
    <cellStyle name="Normal 6 3 9 5 2" xfId="27777"/>
    <cellStyle name="Normal 6 3 9 6" xfId="27778"/>
    <cellStyle name="Normal 6 3 9 6 2" xfId="27779"/>
    <cellStyle name="Normal 6 3 9 7" xfId="27780"/>
    <cellStyle name="Normal 6 3 9 8" xfId="27781"/>
    <cellStyle name="Normal 6 4" xfId="27782"/>
    <cellStyle name="Normal 6 4 10" xfId="27783"/>
    <cellStyle name="Normal 6 4 10 2" xfId="27784"/>
    <cellStyle name="Normal 6 4 10 2 2" xfId="27785"/>
    <cellStyle name="Normal 6 4 10 3" xfId="27786"/>
    <cellStyle name="Normal 6 4 10 3 2" xfId="27787"/>
    <cellStyle name="Normal 6 4 10 4" xfId="27788"/>
    <cellStyle name="Normal 6 4 10 4 2" xfId="27789"/>
    <cellStyle name="Normal 6 4 10 5" xfId="27790"/>
    <cellStyle name="Normal 6 4 10 5 2" xfId="27791"/>
    <cellStyle name="Normal 6 4 10 6" xfId="27792"/>
    <cellStyle name="Normal 6 4 10 6 2" xfId="27793"/>
    <cellStyle name="Normal 6 4 10 7" xfId="27794"/>
    <cellStyle name="Normal 6 4 10 8" xfId="27795"/>
    <cellStyle name="Normal 6 4 11" xfId="27796"/>
    <cellStyle name="Normal 6 4 11 2" xfId="27797"/>
    <cellStyle name="Normal 6 4 11 3" xfId="27798"/>
    <cellStyle name="Normal 6 4 12" xfId="27799"/>
    <cellStyle name="Normal 6 4 12 2" xfId="27800"/>
    <cellStyle name="Normal 6 4 13" xfId="27801"/>
    <cellStyle name="Normal 6 4 13 2" xfId="27802"/>
    <cellStyle name="Normal 6 4 14" xfId="27803"/>
    <cellStyle name="Normal 6 4 14 2" xfId="27804"/>
    <cellStyle name="Normal 6 4 15" xfId="27805"/>
    <cellStyle name="Normal 6 4 15 2" xfId="27806"/>
    <cellStyle name="Normal 6 4 16" xfId="27807"/>
    <cellStyle name="Normal 6 4 2" xfId="27808"/>
    <cellStyle name="Normal 6 4 2 2" xfId="27809"/>
    <cellStyle name="Normal 6 4 2 2 2" xfId="27810"/>
    <cellStyle name="Normal 6 4 2 3" xfId="27811"/>
    <cellStyle name="Normal 6 4 2 3 2" xfId="27812"/>
    <cellStyle name="Normal 6 4 2 4" xfId="27813"/>
    <cellStyle name="Normal 6 4 2 4 2" xfId="27814"/>
    <cellStyle name="Normal 6 4 2 5" xfId="27815"/>
    <cellStyle name="Normal 6 4 2 5 2" xfId="27816"/>
    <cellStyle name="Normal 6 4 2 6" xfId="27817"/>
    <cellStyle name="Normal 6 4 2 6 2" xfId="27818"/>
    <cellStyle name="Normal 6 4 2 7" xfId="27819"/>
    <cellStyle name="Normal 6 4 2 8" xfId="27820"/>
    <cellStyle name="Normal 6 4 3" xfId="27821"/>
    <cellStyle name="Normal 6 4 3 2" xfId="27822"/>
    <cellStyle name="Normal 6 4 3 2 2" xfId="27823"/>
    <cellStyle name="Normal 6 4 3 3" xfId="27824"/>
    <cellStyle name="Normal 6 4 3 3 2" xfId="27825"/>
    <cellStyle name="Normal 6 4 3 4" xfId="27826"/>
    <cellStyle name="Normal 6 4 3 4 2" xfId="27827"/>
    <cellStyle name="Normal 6 4 3 5" xfId="27828"/>
    <cellStyle name="Normal 6 4 3 5 2" xfId="27829"/>
    <cellStyle name="Normal 6 4 3 6" xfId="27830"/>
    <cellStyle name="Normal 6 4 3 6 2" xfId="27831"/>
    <cellStyle name="Normal 6 4 3 7" xfId="27832"/>
    <cellStyle name="Normal 6 4 3 8" xfId="27833"/>
    <cellStyle name="Normal 6 4 4" xfId="27834"/>
    <cellStyle name="Normal 6 4 4 2" xfId="27835"/>
    <cellStyle name="Normal 6 4 4 2 2" xfId="27836"/>
    <cellStyle name="Normal 6 4 4 3" xfId="27837"/>
    <cellStyle name="Normal 6 4 4 3 2" xfId="27838"/>
    <cellStyle name="Normal 6 4 4 4" xfId="27839"/>
    <cellStyle name="Normal 6 4 4 4 2" xfId="27840"/>
    <cellStyle name="Normal 6 4 4 5" xfId="27841"/>
    <cellStyle name="Normal 6 4 4 5 2" xfId="27842"/>
    <cellStyle name="Normal 6 4 4 6" xfId="27843"/>
    <cellStyle name="Normal 6 4 4 6 2" xfId="27844"/>
    <cellStyle name="Normal 6 4 4 7" xfId="27845"/>
    <cellStyle name="Normal 6 4 4 8" xfId="27846"/>
    <cellStyle name="Normal 6 4 5" xfId="27847"/>
    <cellStyle name="Normal 6 4 5 2" xfId="27848"/>
    <cellStyle name="Normal 6 4 5 2 2" xfId="27849"/>
    <cellStyle name="Normal 6 4 5 3" xfId="27850"/>
    <cellStyle name="Normal 6 4 5 3 2" xfId="27851"/>
    <cellStyle name="Normal 6 4 5 4" xfId="27852"/>
    <cellStyle name="Normal 6 4 5 4 2" xfId="27853"/>
    <cellStyle name="Normal 6 4 5 5" xfId="27854"/>
    <cellStyle name="Normal 6 4 5 5 2" xfId="27855"/>
    <cellStyle name="Normal 6 4 5 6" xfId="27856"/>
    <cellStyle name="Normal 6 4 5 6 2" xfId="27857"/>
    <cellStyle name="Normal 6 4 5 7" xfId="27858"/>
    <cellStyle name="Normal 6 4 5 8" xfId="27859"/>
    <cellStyle name="Normal 6 4 6" xfId="27860"/>
    <cellStyle name="Normal 6 4 6 2" xfId="27861"/>
    <cellStyle name="Normal 6 4 6 2 2" xfId="27862"/>
    <cellStyle name="Normal 6 4 6 3" xfId="27863"/>
    <cellStyle name="Normal 6 4 6 3 2" xfId="27864"/>
    <cellStyle name="Normal 6 4 6 4" xfId="27865"/>
    <cellStyle name="Normal 6 4 6 4 2" xfId="27866"/>
    <cellStyle name="Normal 6 4 6 5" xfId="27867"/>
    <cellStyle name="Normal 6 4 6 5 2" xfId="27868"/>
    <cellStyle name="Normal 6 4 6 6" xfId="27869"/>
    <cellStyle name="Normal 6 4 6 6 2" xfId="27870"/>
    <cellStyle name="Normal 6 4 6 7" xfId="27871"/>
    <cellStyle name="Normal 6 4 6 8" xfId="27872"/>
    <cellStyle name="Normal 6 4 7" xfId="27873"/>
    <cellStyle name="Normal 6 4 7 2" xfId="27874"/>
    <cellStyle name="Normal 6 4 7 2 2" xfId="27875"/>
    <cellStyle name="Normal 6 4 7 3" xfId="27876"/>
    <cellStyle name="Normal 6 4 7 3 2" xfId="27877"/>
    <cellStyle name="Normal 6 4 7 4" xfId="27878"/>
    <cellStyle name="Normal 6 4 7 4 2" xfId="27879"/>
    <cellStyle name="Normal 6 4 7 5" xfId="27880"/>
    <cellStyle name="Normal 6 4 7 5 2" xfId="27881"/>
    <cellStyle name="Normal 6 4 7 6" xfId="27882"/>
    <cellStyle name="Normal 6 4 7 6 2" xfId="27883"/>
    <cellStyle name="Normal 6 4 7 7" xfId="27884"/>
    <cellStyle name="Normal 6 4 7 8" xfId="27885"/>
    <cellStyle name="Normal 6 4 8" xfId="27886"/>
    <cellStyle name="Normal 6 4 8 2" xfId="27887"/>
    <cellStyle name="Normal 6 4 8 2 2" xfId="27888"/>
    <cellStyle name="Normal 6 4 8 3" xfId="27889"/>
    <cellStyle name="Normal 6 4 8 3 2" xfId="27890"/>
    <cellStyle name="Normal 6 4 8 4" xfId="27891"/>
    <cellStyle name="Normal 6 4 8 4 2" xfId="27892"/>
    <cellStyle name="Normal 6 4 8 5" xfId="27893"/>
    <cellStyle name="Normal 6 4 8 5 2" xfId="27894"/>
    <cellStyle name="Normal 6 4 8 6" xfId="27895"/>
    <cellStyle name="Normal 6 4 8 6 2" xfId="27896"/>
    <cellStyle name="Normal 6 4 8 7" xfId="27897"/>
    <cellStyle name="Normal 6 4 8 8" xfId="27898"/>
    <cellStyle name="Normal 6 4 9" xfId="27899"/>
    <cellStyle name="Normal 6 4 9 2" xfId="27900"/>
    <cellStyle name="Normal 6 4 9 2 2" xfId="27901"/>
    <cellStyle name="Normal 6 4 9 3" xfId="27902"/>
    <cellStyle name="Normal 6 4 9 3 2" xfId="27903"/>
    <cellStyle name="Normal 6 4 9 4" xfId="27904"/>
    <cellStyle name="Normal 6 4 9 4 2" xfId="27905"/>
    <cellStyle name="Normal 6 4 9 5" xfId="27906"/>
    <cellStyle name="Normal 6 4 9 5 2" xfId="27907"/>
    <cellStyle name="Normal 6 4 9 6" xfId="27908"/>
    <cellStyle name="Normal 6 4 9 6 2" xfId="27909"/>
    <cellStyle name="Normal 6 4 9 7" xfId="27910"/>
    <cellStyle name="Normal 6 4 9 8" xfId="27911"/>
    <cellStyle name="Normal 6 5" xfId="27912"/>
    <cellStyle name="Normal 6 5 10" xfId="27913"/>
    <cellStyle name="Normal 6 5 11" xfId="27914"/>
    <cellStyle name="Normal 6 5 12" xfId="27915"/>
    <cellStyle name="Normal 6 5 2" xfId="27916"/>
    <cellStyle name="Normal 6 5 3" xfId="27917"/>
    <cellStyle name="Normal 6 5 4" xfId="27918"/>
    <cellStyle name="Normal 6 5 5" xfId="27919"/>
    <cellStyle name="Normal 6 5 6" xfId="27920"/>
    <cellStyle name="Normal 6 5 7" xfId="27921"/>
    <cellStyle name="Normal 6 5 8" xfId="27922"/>
    <cellStyle name="Normal 6 5 9" xfId="27923"/>
    <cellStyle name="Normal 6 6" xfId="27924"/>
    <cellStyle name="Normal 6 6 2" xfId="27925"/>
    <cellStyle name="Normal 6 6 3" xfId="27926"/>
    <cellStyle name="Normal 6 7" xfId="27927"/>
    <cellStyle name="Normal 6 7 10" xfId="27928"/>
    <cellStyle name="Normal 6 7 2" xfId="27929"/>
    <cellStyle name="Normal 6 7 2 2" xfId="27930"/>
    <cellStyle name="Normal 6 7 3" xfId="27931"/>
    <cellStyle name="Normal 6 7 4" xfId="27932"/>
    <cellStyle name="Normal 6 7 5" xfId="27933"/>
    <cellStyle name="Normal 6 7 6" xfId="27934"/>
    <cellStyle name="Normal 6 7 7" xfId="27935"/>
    <cellStyle name="Normal 6 7 8" xfId="27936"/>
    <cellStyle name="Normal 6 7 9" xfId="27937"/>
    <cellStyle name="Normal 6 8" xfId="27938"/>
    <cellStyle name="Normal 6 8 2" xfId="27939"/>
    <cellStyle name="Normal 6 8 3" xfId="27940"/>
    <cellStyle name="Normal 6 8 4" xfId="27941"/>
    <cellStyle name="Normal 6 8 5" xfId="27942"/>
    <cellStyle name="Normal 6 9" xfId="27943"/>
    <cellStyle name="Normal 6 9 2" xfId="27944"/>
    <cellStyle name="Normal 6 9 3" xfId="27945"/>
    <cellStyle name="Normal 6 9 4" xfId="27946"/>
    <cellStyle name="Normal 6_01 India mat analysis (URP) Jan 11" xfId="27947"/>
    <cellStyle name="Normal 60" xfId="27948"/>
    <cellStyle name="Normal 60 2" xfId="27949"/>
    <cellStyle name="Normal 60 3" xfId="27950"/>
    <cellStyle name="Normal 60 4" xfId="27951"/>
    <cellStyle name="Normal 60 5" xfId="27952"/>
    <cellStyle name="Normal 60 6" xfId="27953"/>
    <cellStyle name="Normal 60 7" xfId="27954"/>
    <cellStyle name="Normal 61" xfId="27955"/>
    <cellStyle name="Normal 61 10" xfId="27956"/>
    <cellStyle name="Normal 61 10 2" xfId="27957"/>
    <cellStyle name="Normal 61 11" xfId="27958"/>
    <cellStyle name="Normal 61 11 2" xfId="27959"/>
    <cellStyle name="Normal 61 12" xfId="27960"/>
    <cellStyle name="Normal 61 12 2" xfId="27961"/>
    <cellStyle name="Normal 61 13" xfId="27962"/>
    <cellStyle name="Normal 61 13 2" xfId="27963"/>
    <cellStyle name="Normal 61 14" xfId="27964"/>
    <cellStyle name="Normal 61 14 2" xfId="27965"/>
    <cellStyle name="Normal 61 15" xfId="27966"/>
    <cellStyle name="Normal 61 16" xfId="27967"/>
    <cellStyle name="Normal 61 2" xfId="27968"/>
    <cellStyle name="Normal 61 2 2" xfId="27969"/>
    <cellStyle name="Normal 61 3" xfId="27970"/>
    <cellStyle name="Normal 61 3 2" xfId="27971"/>
    <cellStyle name="Normal 61 4" xfId="27972"/>
    <cellStyle name="Normal 61 4 2" xfId="27973"/>
    <cellStyle name="Normal 61 5" xfId="27974"/>
    <cellStyle name="Normal 61 5 2" xfId="27975"/>
    <cellStyle name="Normal 61 6" xfId="27976"/>
    <cellStyle name="Normal 61 6 2" xfId="27977"/>
    <cellStyle name="Normal 61 7" xfId="27978"/>
    <cellStyle name="Normal 61 7 2" xfId="27979"/>
    <cellStyle name="Normal 61 8" xfId="27980"/>
    <cellStyle name="Normal 61 8 2" xfId="27981"/>
    <cellStyle name="Normal 61 9" xfId="27982"/>
    <cellStyle name="Normal 61 9 2" xfId="27983"/>
    <cellStyle name="Normal 61_Peru URP 30th Sept2010" xfId="27984"/>
    <cellStyle name="Normal 62" xfId="27985"/>
    <cellStyle name="Normal 62 10" xfId="27986"/>
    <cellStyle name="Normal 62 10 2" xfId="27987"/>
    <cellStyle name="Normal 62 11" xfId="27988"/>
    <cellStyle name="Normal 62 11 2" xfId="27989"/>
    <cellStyle name="Normal 62 12" xfId="27990"/>
    <cellStyle name="Normal 62 12 2" xfId="27991"/>
    <cellStyle name="Normal 62 13" xfId="27992"/>
    <cellStyle name="Normal 62 13 2" xfId="27993"/>
    <cellStyle name="Normal 62 14" xfId="27994"/>
    <cellStyle name="Normal 62 14 2" xfId="27995"/>
    <cellStyle name="Normal 62 15" xfId="27996"/>
    <cellStyle name="Normal 62 15 2" xfId="27997"/>
    <cellStyle name="Normal 62 16" xfId="27998"/>
    <cellStyle name="Normal 62 16 2" xfId="27999"/>
    <cellStyle name="Normal 62 17" xfId="28000"/>
    <cellStyle name="Normal 62 18" xfId="28001"/>
    <cellStyle name="Normal 62 2" xfId="28002"/>
    <cellStyle name="Normal 62 2 2" xfId="28003"/>
    <cellStyle name="Normal 62 3" xfId="28004"/>
    <cellStyle name="Normal 62 3 2" xfId="28005"/>
    <cellStyle name="Normal 62 4" xfId="28006"/>
    <cellStyle name="Normal 62 4 2" xfId="28007"/>
    <cellStyle name="Normal 62 5" xfId="28008"/>
    <cellStyle name="Normal 62 5 2" xfId="28009"/>
    <cellStyle name="Normal 62 6" xfId="28010"/>
    <cellStyle name="Normal 62 6 2" xfId="28011"/>
    <cellStyle name="Normal 62 7" xfId="28012"/>
    <cellStyle name="Normal 62 7 2" xfId="28013"/>
    <cellStyle name="Normal 62 8" xfId="28014"/>
    <cellStyle name="Normal 62 8 2" xfId="28015"/>
    <cellStyle name="Normal 62 9" xfId="28016"/>
    <cellStyle name="Normal 62 9 2" xfId="28017"/>
    <cellStyle name="Normal 62_Peru URP 30th Sept2010" xfId="28018"/>
    <cellStyle name="Normal 63" xfId="28019"/>
    <cellStyle name="Normal 63 2" xfId="28020"/>
    <cellStyle name="Normal 63 3" xfId="28021"/>
    <cellStyle name="Normal 63 4" xfId="28022"/>
    <cellStyle name="Normal 63 5" xfId="28023"/>
    <cellStyle name="Normal 63 6" xfId="28024"/>
    <cellStyle name="Normal 63 7" xfId="28025"/>
    <cellStyle name="Normal 63 8" xfId="28026"/>
    <cellStyle name="Normal 63 9" xfId="28027"/>
    <cellStyle name="Normal 64" xfId="28028"/>
    <cellStyle name="Normal 64 2" xfId="28029"/>
    <cellStyle name="Normal 64 3" xfId="28030"/>
    <cellStyle name="Normal 64 4" xfId="28031"/>
    <cellStyle name="Normal 64 5" xfId="28032"/>
    <cellStyle name="Normal 64 6" xfId="28033"/>
    <cellStyle name="Normal 64 7" xfId="28034"/>
    <cellStyle name="Normal 65" xfId="28035"/>
    <cellStyle name="Normal 65 2" xfId="28036"/>
    <cellStyle name="Normal 65 3" xfId="28037"/>
    <cellStyle name="Normal 66" xfId="28038"/>
    <cellStyle name="Normal 66 2" xfId="28039"/>
    <cellStyle name="Normal 66 3" xfId="28040"/>
    <cellStyle name="Normal 66 4" xfId="28041"/>
    <cellStyle name="Normal 66 5" xfId="28042"/>
    <cellStyle name="Normal 66 6" xfId="28043"/>
    <cellStyle name="Normal 66 7" xfId="28044"/>
    <cellStyle name="Normal 67" xfId="28045"/>
    <cellStyle name="Normal 67 2" xfId="28046"/>
    <cellStyle name="Normal 67 3" xfId="28047"/>
    <cellStyle name="Normal 67 4" xfId="28048"/>
    <cellStyle name="Normal 67 5" xfId="28049"/>
    <cellStyle name="Normal 67 6" xfId="28050"/>
    <cellStyle name="Normal 68" xfId="28051"/>
    <cellStyle name="Normal 68 2" xfId="28052"/>
    <cellStyle name="Normal 68 3" xfId="28053"/>
    <cellStyle name="Normal 68 4" xfId="28054"/>
    <cellStyle name="Normal 68 5" xfId="28055"/>
    <cellStyle name="Normal 68 6" xfId="28056"/>
    <cellStyle name="Normal 69" xfId="28057"/>
    <cellStyle name="Normal 69 2" xfId="28058"/>
    <cellStyle name="Normal 69 3" xfId="28059"/>
    <cellStyle name="Normal 7" xfId="28060"/>
    <cellStyle name="Normal 7 10" xfId="28061"/>
    <cellStyle name="Normal 7 10 2" xfId="28062"/>
    <cellStyle name="Normal 7 10 2 2" xfId="28063"/>
    <cellStyle name="Normal 7 10 3" xfId="28064"/>
    <cellStyle name="Normal 7 10 3 2" xfId="28065"/>
    <cellStyle name="Normal 7 10 4" xfId="28066"/>
    <cellStyle name="Normal 7 10 4 2" xfId="28067"/>
    <cellStyle name="Normal 7 10 5" xfId="28068"/>
    <cellStyle name="Normal 7 10 5 2" xfId="28069"/>
    <cellStyle name="Normal 7 10 6" xfId="28070"/>
    <cellStyle name="Normal 7 10 6 2" xfId="28071"/>
    <cellStyle name="Normal 7 11" xfId="28072"/>
    <cellStyle name="Normal 7 11 2" xfId="28073"/>
    <cellStyle name="Normal 7 12" xfId="28074"/>
    <cellStyle name="Normal 7 12 2" xfId="28075"/>
    <cellStyle name="Normal 7 13" xfId="28076"/>
    <cellStyle name="Normal 7 13 2" xfId="28077"/>
    <cellStyle name="Normal 7 14" xfId="28078"/>
    <cellStyle name="Normal 7 14 2" xfId="28079"/>
    <cellStyle name="Normal 7 15" xfId="28080"/>
    <cellStyle name="Normal 7 15 2" xfId="28081"/>
    <cellStyle name="Normal 7 16" xfId="28082"/>
    <cellStyle name="Normal 7 16 2" xfId="28083"/>
    <cellStyle name="Normal 7 17" xfId="28084"/>
    <cellStyle name="Normal 7 17 2" xfId="28085"/>
    <cellStyle name="Normal 7 18" xfId="28086"/>
    <cellStyle name="Normal 7 18 2" xfId="28087"/>
    <cellStyle name="Normal 7 19" xfId="28088"/>
    <cellStyle name="Normal 7 19 2" xfId="28089"/>
    <cellStyle name="Normal 7 2" xfId="28090"/>
    <cellStyle name="Normal 7 2 10" xfId="28091"/>
    <cellStyle name="Normal 7 2 11" xfId="28092"/>
    <cellStyle name="Normal 7 2 12" xfId="28093"/>
    <cellStyle name="Normal 7 2 13" xfId="28094"/>
    <cellStyle name="Normal 7 2 14" xfId="28095"/>
    <cellStyle name="Normal 7 2 15" xfId="28096"/>
    <cellStyle name="Normal 7 2 16" xfId="28097"/>
    <cellStyle name="Normal 7 2 2" xfId="28098"/>
    <cellStyle name="Normal 7 2 2 2" xfId="28099"/>
    <cellStyle name="Normal 7 2 2 3" xfId="28100"/>
    <cellStyle name="Normal 7 2 2 4" xfId="28101"/>
    <cellStyle name="Normal 7 2 2 5" xfId="28102"/>
    <cellStyle name="Normal 7 2 2 6" xfId="28103"/>
    <cellStyle name="Normal 7 2 3" xfId="28104"/>
    <cellStyle name="Normal 7 2 3 2" xfId="28105"/>
    <cellStyle name="Normal 7 2 3 3" xfId="28106"/>
    <cellStyle name="Normal 7 2 3 4" xfId="28107"/>
    <cellStyle name="Normal 7 2 3 5" xfId="28108"/>
    <cellStyle name="Normal 7 2 3 6" xfId="28109"/>
    <cellStyle name="Normal 7 2 4" xfId="28110"/>
    <cellStyle name="Normal 7 2 4 2" xfId="28111"/>
    <cellStyle name="Normal 7 2 4 3" xfId="28112"/>
    <cellStyle name="Normal 7 2 5" xfId="28113"/>
    <cellStyle name="Normal 7 2 5 2" xfId="28114"/>
    <cellStyle name="Normal 7 2 5 3" xfId="28115"/>
    <cellStyle name="Normal 7 2 6" xfId="28116"/>
    <cellStyle name="Normal 7 2 6 2" xfId="28117"/>
    <cellStyle name="Normal 7 2 6 3" xfId="28118"/>
    <cellStyle name="Normal 7 2 7" xfId="28119"/>
    <cellStyle name="Normal 7 2 8" xfId="28120"/>
    <cellStyle name="Normal 7 2 9" xfId="28121"/>
    <cellStyle name="Normal 7 20" xfId="28122"/>
    <cellStyle name="Normal 7 21" xfId="28123"/>
    <cellStyle name="Normal 7 21 2" xfId="28124"/>
    <cellStyle name="Normal 7 22" xfId="28125"/>
    <cellStyle name="Normal 7 23" xfId="28126"/>
    <cellStyle name="Normal 7 24" xfId="28127"/>
    <cellStyle name="Normal 7 25" xfId="28128"/>
    <cellStyle name="Normal 7 3" xfId="28129"/>
    <cellStyle name="Normal 7 3 10" xfId="28130"/>
    <cellStyle name="Normal 7 3 11" xfId="28131"/>
    <cellStyle name="Normal 7 3 12" xfId="28132"/>
    <cellStyle name="Normal 7 3 13" xfId="28133"/>
    <cellStyle name="Normal 7 3 2" xfId="28134"/>
    <cellStyle name="Normal 7 3 2 2" xfId="28135"/>
    <cellStyle name="Normal 7 3 2 3" xfId="28136"/>
    <cellStyle name="Normal 7 3 3" xfId="28137"/>
    <cellStyle name="Normal 7 3 3 2" xfId="28138"/>
    <cellStyle name="Normal 7 3 3 3" xfId="28139"/>
    <cellStyle name="Normal 7 3 4" xfId="28140"/>
    <cellStyle name="Normal 7 3 4 2" xfId="28141"/>
    <cellStyle name="Normal 7 3 4 3" xfId="28142"/>
    <cellStyle name="Normal 7 3 5" xfId="28143"/>
    <cellStyle name="Normal 7 3 5 2" xfId="28144"/>
    <cellStyle name="Normal 7 3 5 3" xfId="28145"/>
    <cellStyle name="Normal 7 3 6" xfId="28146"/>
    <cellStyle name="Normal 7 3 6 2" xfId="28147"/>
    <cellStyle name="Normal 7 3 6 3" xfId="28148"/>
    <cellStyle name="Normal 7 3 7" xfId="28149"/>
    <cellStyle name="Normal 7 3 8" xfId="28150"/>
    <cellStyle name="Normal 7 3 9" xfId="28151"/>
    <cellStyle name="Normal 7 4" xfId="28152"/>
    <cellStyle name="Normal 7 4 10" xfId="28153"/>
    <cellStyle name="Normal 7 4 11" xfId="28154"/>
    <cellStyle name="Normal 7 4 12" xfId="28155"/>
    <cellStyle name="Normal 7 4 2" xfId="28156"/>
    <cellStyle name="Normal 7 4 2 2" xfId="28157"/>
    <cellStyle name="Normal 7 4 3" xfId="28158"/>
    <cellStyle name="Normal 7 4 3 2" xfId="28159"/>
    <cellStyle name="Normal 7 4 3 3" xfId="28160"/>
    <cellStyle name="Normal 7 4 4" xfId="28161"/>
    <cellStyle name="Normal 7 4 4 2" xfId="28162"/>
    <cellStyle name="Normal 7 4 4 3" xfId="28163"/>
    <cellStyle name="Normal 7 4 5" xfId="28164"/>
    <cellStyle name="Normal 7 4 5 2" xfId="28165"/>
    <cellStyle name="Normal 7 4 5 3" xfId="28166"/>
    <cellStyle name="Normal 7 4 6" xfId="28167"/>
    <cellStyle name="Normal 7 4 6 2" xfId="28168"/>
    <cellStyle name="Normal 7 4 6 3" xfId="28169"/>
    <cellStyle name="Normal 7 4 7" xfId="28170"/>
    <cellStyle name="Normal 7 4 8" xfId="28171"/>
    <cellStyle name="Normal 7 4 9" xfId="28172"/>
    <cellStyle name="Normal 7 5" xfId="28173"/>
    <cellStyle name="Normal 7 5 10" xfId="28174"/>
    <cellStyle name="Normal 7 5 11" xfId="28175"/>
    <cellStyle name="Normal 7 5 2" xfId="28176"/>
    <cellStyle name="Normal 7 5 2 2" xfId="28177"/>
    <cellStyle name="Normal 7 5 2 3" xfId="28178"/>
    <cellStyle name="Normal 7 5 3" xfId="28179"/>
    <cellStyle name="Normal 7 5 3 2" xfId="28180"/>
    <cellStyle name="Normal 7 5 3 3" xfId="28181"/>
    <cellStyle name="Normal 7 5 4" xfId="28182"/>
    <cellStyle name="Normal 7 5 4 2" xfId="28183"/>
    <cellStyle name="Normal 7 5 4 3" xfId="28184"/>
    <cellStyle name="Normal 7 5 5" xfId="28185"/>
    <cellStyle name="Normal 7 5 5 2" xfId="28186"/>
    <cellStyle name="Normal 7 5 5 3" xfId="28187"/>
    <cellStyle name="Normal 7 5 6" xfId="28188"/>
    <cellStyle name="Normal 7 5 6 2" xfId="28189"/>
    <cellStyle name="Normal 7 5 6 3" xfId="28190"/>
    <cellStyle name="Normal 7 5 7" xfId="28191"/>
    <cellStyle name="Normal 7 5 8" xfId="28192"/>
    <cellStyle name="Normal 7 5 9" xfId="28193"/>
    <cellStyle name="Normal 7 6" xfId="28194"/>
    <cellStyle name="Normal 7 6 2" xfId="28195"/>
    <cellStyle name="Normal 7 6 2 2" xfId="28196"/>
    <cellStyle name="Normal 7 6 2 3" xfId="28197"/>
    <cellStyle name="Normal 7 6 3" xfId="28198"/>
    <cellStyle name="Normal 7 6 3 2" xfId="28199"/>
    <cellStyle name="Normal 7 6 3 3" xfId="28200"/>
    <cellStyle name="Normal 7 6 4" xfId="28201"/>
    <cellStyle name="Normal 7 6 4 2" xfId="28202"/>
    <cellStyle name="Normal 7 6 4 3" xfId="28203"/>
    <cellStyle name="Normal 7 6 5" xfId="28204"/>
    <cellStyle name="Normal 7 6 5 2" xfId="28205"/>
    <cellStyle name="Normal 7 6 6" xfId="28206"/>
    <cellStyle name="Normal 7 6 6 2" xfId="28207"/>
    <cellStyle name="Normal 7 6 7" xfId="28208"/>
    <cellStyle name="Normal 7 6 8" xfId="28209"/>
    <cellStyle name="Normal 7 7" xfId="28210"/>
    <cellStyle name="Normal 7 7 2" xfId="28211"/>
    <cellStyle name="Normal 7 7 2 2" xfId="28212"/>
    <cellStyle name="Normal 7 7 2 3" xfId="28213"/>
    <cellStyle name="Normal 7 7 2 4" xfId="28214"/>
    <cellStyle name="Normal 7 7 3" xfId="28215"/>
    <cellStyle name="Normal 7 7 3 2" xfId="28216"/>
    <cellStyle name="Normal 7 7 3 3" xfId="28217"/>
    <cellStyle name="Normal 7 7 4" xfId="28218"/>
    <cellStyle name="Normal 7 7 4 2" xfId="28219"/>
    <cellStyle name="Normal 7 7 4 3" xfId="28220"/>
    <cellStyle name="Normal 7 7 5" xfId="28221"/>
    <cellStyle name="Normal 7 7 5 2" xfId="28222"/>
    <cellStyle name="Normal 7 7 6" xfId="28223"/>
    <cellStyle name="Normal 7 7 6 2" xfId="28224"/>
    <cellStyle name="Normal 7 7 7" xfId="28225"/>
    <cellStyle name="Normal 7 7 8" xfId="28226"/>
    <cellStyle name="Normal 7 8" xfId="28227"/>
    <cellStyle name="Normal 7 8 2" xfId="28228"/>
    <cellStyle name="Normal 7 8 2 2" xfId="28229"/>
    <cellStyle name="Normal 7 8 3" xfId="28230"/>
    <cellStyle name="Normal 7 8 3 2" xfId="28231"/>
    <cellStyle name="Normal 7 8 4" xfId="28232"/>
    <cellStyle name="Normal 7 8 4 2" xfId="28233"/>
    <cellStyle name="Normal 7 8 5" xfId="28234"/>
    <cellStyle name="Normal 7 8 5 2" xfId="28235"/>
    <cellStyle name="Normal 7 8 6" xfId="28236"/>
    <cellStyle name="Normal 7 8 6 2" xfId="28237"/>
    <cellStyle name="Normal 7 8 7" xfId="28238"/>
    <cellStyle name="Normal 7 8 8" xfId="28239"/>
    <cellStyle name="Normal 7 9" xfId="28240"/>
    <cellStyle name="Normal 7 9 2" xfId="28241"/>
    <cellStyle name="Normal 7 9 2 2" xfId="28242"/>
    <cellStyle name="Normal 7 9 3" xfId="28243"/>
    <cellStyle name="Normal 7 9 3 2" xfId="28244"/>
    <cellStyle name="Normal 7 9 4" xfId="28245"/>
    <cellStyle name="Normal 7 9 4 2" xfId="28246"/>
    <cellStyle name="Normal 7 9 5" xfId="28247"/>
    <cellStyle name="Normal 7 9 5 2" xfId="28248"/>
    <cellStyle name="Normal 7 9 6" xfId="28249"/>
    <cellStyle name="Normal 7 9 6 2" xfId="28250"/>
    <cellStyle name="Normal 7_01 India mat analysis (URP) Jan 11" xfId="28251"/>
    <cellStyle name="Normal 70" xfId="28252"/>
    <cellStyle name="Normal 70 2" xfId="28253"/>
    <cellStyle name="Normal 70 3" xfId="28254"/>
    <cellStyle name="Normal 71" xfId="28255"/>
    <cellStyle name="Normal 71 2" xfId="28256"/>
    <cellStyle name="Normal 71 3" xfId="28257"/>
    <cellStyle name="Normal 72" xfId="28258"/>
    <cellStyle name="Normal 72 10" xfId="28259"/>
    <cellStyle name="Normal 72 10 2" xfId="28260"/>
    <cellStyle name="Normal 72 11" xfId="28261"/>
    <cellStyle name="Normal 72 11 2" xfId="28262"/>
    <cellStyle name="Normal 72 12" xfId="28263"/>
    <cellStyle name="Normal 72 12 2" xfId="28264"/>
    <cellStyle name="Normal 72 13" xfId="28265"/>
    <cellStyle name="Normal 72 13 2" xfId="28266"/>
    <cellStyle name="Normal 72 14" xfId="28267"/>
    <cellStyle name="Normal 72 14 2" xfId="28268"/>
    <cellStyle name="Normal 72 15" xfId="28269"/>
    <cellStyle name="Normal 72 16" xfId="28270"/>
    <cellStyle name="Normal 72 2" xfId="28271"/>
    <cellStyle name="Normal 72 2 2" xfId="28272"/>
    <cellStyle name="Normal 72 3" xfId="28273"/>
    <cellStyle name="Normal 72 3 2" xfId="28274"/>
    <cellStyle name="Normal 72 4" xfId="28275"/>
    <cellStyle name="Normal 72 4 2" xfId="28276"/>
    <cellStyle name="Normal 72 5" xfId="28277"/>
    <cellStyle name="Normal 72 5 2" xfId="28278"/>
    <cellStyle name="Normal 72 6" xfId="28279"/>
    <cellStyle name="Normal 72 6 2" xfId="28280"/>
    <cellStyle name="Normal 72 7" xfId="28281"/>
    <cellStyle name="Normal 72 7 2" xfId="28282"/>
    <cellStyle name="Normal 72 8" xfId="28283"/>
    <cellStyle name="Normal 72 8 2" xfId="28284"/>
    <cellStyle name="Normal 72 9" xfId="28285"/>
    <cellStyle name="Normal 72 9 2" xfId="28286"/>
    <cellStyle name="Normal 72_Peru URP 30th Sept2010" xfId="28287"/>
    <cellStyle name="Normal 73" xfId="28288"/>
    <cellStyle name="Normal 73 10" xfId="28289"/>
    <cellStyle name="Normal 73 10 2" xfId="28290"/>
    <cellStyle name="Normal 73 11" xfId="28291"/>
    <cellStyle name="Normal 73 11 2" xfId="28292"/>
    <cellStyle name="Normal 73 12" xfId="28293"/>
    <cellStyle name="Normal 73 12 2" xfId="28294"/>
    <cellStyle name="Normal 73 13" xfId="28295"/>
    <cellStyle name="Normal 73 13 2" xfId="28296"/>
    <cellStyle name="Normal 73 14" xfId="28297"/>
    <cellStyle name="Normal 73 14 2" xfId="28298"/>
    <cellStyle name="Normal 73 15" xfId="28299"/>
    <cellStyle name="Normal 73 15 2" xfId="28300"/>
    <cellStyle name="Normal 73 16" xfId="28301"/>
    <cellStyle name="Normal 73 16 2" xfId="28302"/>
    <cellStyle name="Normal 73 17" xfId="28303"/>
    <cellStyle name="Normal 73 18" xfId="28304"/>
    <cellStyle name="Normal 73 2" xfId="28305"/>
    <cellStyle name="Normal 73 2 2" xfId="28306"/>
    <cellStyle name="Normal 73 3" xfId="28307"/>
    <cellStyle name="Normal 73 3 2" xfId="28308"/>
    <cellStyle name="Normal 73 4" xfId="28309"/>
    <cellStyle name="Normal 73 4 2" xfId="28310"/>
    <cellStyle name="Normal 73 5" xfId="28311"/>
    <cellStyle name="Normal 73 5 2" xfId="28312"/>
    <cellStyle name="Normal 73 6" xfId="28313"/>
    <cellStyle name="Normal 73 6 2" xfId="28314"/>
    <cellStyle name="Normal 73 7" xfId="28315"/>
    <cellStyle name="Normal 73 7 2" xfId="28316"/>
    <cellStyle name="Normal 73 8" xfId="28317"/>
    <cellStyle name="Normal 73 8 2" xfId="28318"/>
    <cellStyle name="Normal 73 9" xfId="28319"/>
    <cellStyle name="Normal 73 9 2" xfId="28320"/>
    <cellStyle name="Normal 73_Peru URP 30th Sept2010" xfId="28321"/>
    <cellStyle name="Normal 74" xfId="28322"/>
    <cellStyle name="Normal 74 10" xfId="28323"/>
    <cellStyle name="Normal 74 10 2" xfId="28324"/>
    <cellStyle name="Normal 74 11" xfId="28325"/>
    <cellStyle name="Normal 74 11 2" xfId="28326"/>
    <cellStyle name="Normal 74 12" xfId="28327"/>
    <cellStyle name="Normal 74 13" xfId="28328"/>
    <cellStyle name="Normal 74 2" xfId="28329"/>
    <cellStyle name="Normal 74 2 2" xfId="28330"/>
    <cellStyle name="Normal 74 3" xfId="28331"/>
    <cellStyle name="Normal 74 3 2" xfId="28332"/>
    <cellStyle name="Normal 74 4" xfId="28333"/>
    <cellStyle name="Normal 74 4 2" xfId="28334"/>
    <cellStyle name="Normal 74 5" xfId="28335"/>
    <cellStyle name="Normal 74 5 2" xfId="28336"/>
    <cellStyle name="Normal 74 6" xfId="28337"/>
    <cellStyle name="Normal 74 6 2" xfId="28338"/>
    <cellStyle name="Normal 74 7" xfId="28339"/>
    <cellStyle name="Normal 74 7 2" xfId="28340"/>
    <cellStyle name="Normal 74 8" xfId="28341"/>
    <cellStyle name="Normal 74 8 2" xfId="28342"/>
    <cellStyle name="Normal 74 9" xfId="28343"/>
    <cellStyle name="Normal 74 9 2" xfId="28344"/>
    <cellStyle name="Normal 74_Peru URP 30th Sept2010" xfId="28345"/>
    <cellStyle name="Normal 75" xfId="28346"/>
    <cellStyle name="Normal 75 2" xfId="28347"/>
    <cellStyle name="Normal 76" xfId="28348"/>
    <cellStyle name="Normal 76 2" xfId="28349"/>
    <cellStyle name="Normal 77" xfId="28350"/>
    <cellStyle name="Normal 77 2" xfId="28351"/>
    <cellStyle name="Normal 78" xfId="28352"/>
    <cellStyle name="Normal 78 10" xfId="28353"/>
    <cellStyle name="Normal 78 10 2" xfId="28354"/>
    <cellStyle name="Normal 78 11" xfId="28355"/>
    <cellStyle name="Normal 78 11 2" xfId="28356"/>
    <cellStyle name="Normal 78 12" xfId="28357"/>
    <cellStyle name="Normal 78 12 2" xfId="28358"/>
    <cellStyle name="Normal 78 13" xfId="28359"/>
    <cellStyle name="Normal 78 13 2" xfId="28360"/>
    <cellStyle name="Normal 78 14" xfId="28361"/>
    <cellStyle name="Normal 78 14 2" xfId="28362"/>
    <cellStyle name="Normal 78 15" xfId="28363"/>
    <cellStyle name="Normal 78 15 2" xfId="28364"/>
    <cellStyle name="Normal 78 16" xfId="28365"/>
    <cellStyle name="Normal 78 16 2" xfId="28366"/>
    <cellStyle name="Normal 78 17" xfId="28367"/>
    <cellStyle name="Normal 78 2" xfId="28368"/>
    <cellStyle name="Normal 78 2 2" xfId="28369"/>
    <cellStyle name="Normal 78 3" xfId="28370"/>
    <cellStyle name="Normal 78 3 2" xfId="28371"/>
    <cellStyle name="Normal 78 4" xfId="28372"/>
    <cellStyle name="Normal 78 4 2" xfId="28373"/>
    <cellStyle name="Normal 78 5" xfId="28374"/>
    <cellStyle name="Normal 78 5 2" xfId="28375"/>
    <cellStyle name="Normal 78 6" xfId="28376"/>
    <cellStyle name="Normal 78 6 2" xfId="28377"/>
    <cellStyle name="Normal 78 7" xfId="28378"/>
    <cellStyle name="Normal 78 7 2" xfId="28379"/>
    <cellStyle name="Normal 78 8" xfId="28380"/>
    <cellStyle name="Normal 78 8 2" xfId="28381"/>
    <cellStyle name="Normal 78 9" xfId="28382"/>
    <cellStyle name="Normal 78 9 2" xfId="28383"/>
    <cellStyle name="Normal 78_Peru URP 30th Sept2010" xfId="28384"/>
    <cellStyle name="Normal 79" xfId="28385"/>
    <cellStyle name="Normal 79 10" xfId="28386"/>
    <cellStyle name="Normal 79 10 2" xfId="28387"/>
    <cellStyle name="Normal 79 11" xfId="28388"/>
    <cellStyle name="Normal 79 2" xfId="28389"/>
    <cellStyle name="Normal 79 2 2" xfId="28390"/>
    <cellStyle name="Normal 79 3" xfId="28391"/>
    <cellStyle name="Normal 79 3 2" xfId="28392"/>
    <cellStyle name="Normal 79 4" xfId="28393"/>
    <cellStyle name="Normal 79 4 2" xfId="28394"/>
    <cellStyle name="Normal 79 5" xfId="28395"/>
    <cellStyle name="Normal 79 5 2" xfId="28396"/>
    <cellStyle name="Normal 79 6" xfId="28397"/>
    <cellStyle name="Normal 79 6 2" xfId="28398"/>
    <cellStyle name="Normal 79 7" xfId="28399"/>
    <cellStyle name="Normal 79 7 2" xfId="28400"/>
    <cellStyle name="Normal 79 8" xfId="28401"/>
    <cellStyle name="Normal 79 8 2" xfId="28402"/>
    <cellStyle name="Normal 79 9" xfId="28403"/>
    <cellStyle name="Normal 79 9 2" xfId="28404"/>
    <cellStyle name="Normal 79_Peru URP 30th Sept2010" xfId="28405"/>
    <cellStyle name="Normal 8" xfId="28406"/>
    <cellStyle name="Normal 8 10" xfId="28407"/>
    <cellStyle name="Normal 8 10 2" xfId="28408"/>
    <cellStyle name="Normal 8 10 2 2" xfId="28409"/>
    <cellStyle name="Normal 8 10 3" xfId="28410"/>
    <cellStyle name="Normal 8 10 3 2" xfId="28411"/>
    <cellStyle name="Normal 8 10 4" xfId="28412"/>
    <cellStyle name="Normal 8 10 4 2" xfId="28413"/>
    <cellStyle name="Normal 8 10 5" xfId="28414"/>
    <cellStyle name="Normal 8 10 5 2" xfId="28415"/>
    <cellStyle name="Normal 8 10 6" xfId="28416"/>
    <cellStyle name="Normal 8 10 6 2" xfId="28417"/>
    <cellStyle name="Normal 8 10 7" xfId="28418"/>
    <cellStyle name="Normal 8 11" xfId="28419"/>
    <cellStyle name="Normal 8 11 2" xfId="28420"/>
    <cellStyle name="Normal 8 12" xfId="28421"/>
    <cellStyle name="Normal 8 12 2" xfId="28422"/>
    <cellStyle name="Normal 8 13" xfId="28423"/>
    <cellStyle name="Normal 8 13 2" xfId="28424"/>
    <cellStyle name="Normal 8 14" xfId="28425"/>
    <cellStyle name="Normal 8 14 2" xfId="28426"/>
    <cellStyle name="Normal 8 15" xfId="28427"/>
    <cellStyle name="Normal 8 15 2" xfId="28428"/>
    <cellStyle name="Normal 8 16" xfId="28429"/>
    <cellStyle name="Normal 8 17" xfId="28430"/>
    <cellStyle name="Normal 8 18" xfId="28431"/>
    <cellStyle name="Normal 8 19" xfId="28432"/>
    <cellStyle name="Normal 8 2" xfId="28433"/>
    <cellStyle name="Normal 8 2 10" xfId="28434"/>
    <cellStyle name="Normal 8 2 11" xfId="28435"/>
    <cellStyle name="Normal 8 2 12" xfId="28436"/>
    <cellStyle name="Normal 8 2 13" xfId="28437"/>
    <cellStyle name="Normal 8 2 14" xfId="28438"/>
    <cellStyle name="Normal 8 2 2" xfId="28439"/>
    <cellStyle name="Normal 8 2 2 2" xfId="28440"/>
    <cellStyle name="Normal 8 2 2 3" xfId="28441"/>
    <cellStyle name="Normal 8 2 2 4" xfId="28442"/>
    <cellStyle name="Normal 8 2 3" xfId="28443"/>
    <cellStyle name="Normal 8 2 3 2" xfId="28444"/>
    <cellStyle name="Normal 8 2 3 3" xfId="28445"/>
    <cellStyle name="Normal 8 2 4" xfId="28446"/>
    <cellStyle name="Normal 8 2 4 2" xfId="28447"/>
    <cellStyle name="Normal 8 2 4 3" xfId="28448"/>
    <cellStyle name="Normal 8 2 5" xfId="28449"/>
    <cellStyle name="Normal 8 2 5 2" xfId="28450"/>
    <cellStyle name="Normal 8 2 5 3" xfId="28451"/>
    <cellStyle name="Normal 8 2 6" xfId="28452"/>
    <cellStyle name="Normal 8 2 6 2" xfId="28453"/>
    <cellStyle name="Normal 8 2 6 3" xfId="28454"/>
    <cellStyle name="Normal 8 2 7" xfId="28455"/>
    <cellStyle name="Normal 8 2 8" xfId="28456"/>
    <cellStyle name="Normal 8 2 9" xfId="28457"/>
    <cellStyle name="Normal 8 20" xfId="28458"/>
    <cellStyle name="Normal 8 3" xfId="28459"/>
    <cellStyle name="Normal 8 3 10" xfId="28460"/>
    <cellStyle name="Normal 8 3 11" xfId="28461"/>
    <cellStyle name="Normal 8 3 12" xfId="28462"/>
    <cellStyle name="Normal 8 3 13" xfId="28463"/>
    <cellStyle name="Normal 8 3 14" xfId="28464"/>
    <cellStyle name="Normal 8 3 2" xfId="28465"/>
    <cellStyle name="Normal 8 3 2 2" xfId="28466"/>
    <cellStyle name="Normal 8 3 2 3" xfId="28467"/>
    <cellStyle name="Normal 8 3 3" xfId="28468"/>
    <cellStyle name="Normal 8 3 3 2" xfId="28469"/>
    <cellStyle name="Normal 8 3 3 3" xfId="28470"/>
    <cellStyle name="Normal 8 3 4" xfId="28471"/>
    <cellStyle name="Normal 8 3 4 2" xfId="28472"/>
    <cellStyle name="Normal 8 3 4 3" xfId="28473"/>
    <cellStyle name="Normal 8 3 5" xfId="28474"/>
    <cellStyle name="Normal 8 3 5 2" xfId="28475"/>
    <cellStyle name="Normal 8 3 5 3" xfId="28476"/>
    <cellStyle name="Normal 8 3 6" xfId="28477"/>
    <cellStyle name="Normal 8 3 6 2" xfId="28478"/>
    <cellStyle name="Normal 8 3 6 3" xfId="28479"/>
    <cellStyle name="Normal 8 3 7" xfId="28480"/>
    <cellStyle name="Normal 8 3 8" xfId="28481"/>
    <cellStyle name="Normal 8 3 9" xfId="28482"/>
    <cellStyle name="Normal 8 4" xfId="28483"/>
    <cellStyle name="Normal 8 4 10" xfId="28484"/>
    <cellStyle name="Normal 8 4 11" xfId="28485"/>
    <cellStyle name="Normal 8 4 12" xfId="28486"/>
    <cellStyle name="Normal 8 4 2" xfId="28487"/>
    <cellStyle name="Normal 8 4 2 2" xfId="28488"/>
    <cellStyle name="Normal 8 4 2 3" xfId="28489"/>
    <cellStyle name="Normal 8 4 2 4" xfId="28490"/>
    <cellStyle name="Normal 8 4 3" xfId="28491"/>
    <cellStyle name="Normal 8 4 3 2" xfId="28492"/>
    <cellStyle name="Normal 8 4 3 3" xfId="28493"/>
    <cellStyle name="Normal 8 4 4" xfId="28494"/>
    <cellStyle name="Normal 8 4 4 2" xfId="28495"/>
    <cellStyle name="Normal 8 4 4 3" xfId="28496"/>
    <cellStyle name="Normal 8 4 5" xfId="28497"/>
    <cellStyle name="Normal 8 4 5 2" xfId="28498"/>
    <cellStyle name="Normal 8 4 5 3" xfId="28499"/>
    <cellStyle name="Normal 8 4 6" xfId="28500"/>
    <cellStyle name="Normal 8 4 6 2" xfId="28501"/>
    <cellStyle name="Normal 8 4 6 3" xfId="28502"/>
    <cellStyle name="Normal 8 4 7" xfId="28503"/>
    <cellStyle name="Normal 8 4 8" xfId="28504"/>
    <cellStyle name="Normal 8 4 9" xfId="28505"/>
    <cellStyle name="Normal 8 5" xfId="28506"/>
    <cellStyle name="Normal 8 5 10" xfId="28507"/>
    <cellStyle name="Normal 8 5 11" xfId="28508"/>
    <cellStyle name="Normal 8 5 2" xfId="28509"/>
    <cellStyle name="Normal 8 5 2 2" xfId="28510"/>
    <cellStyle name="Normal 8 5 2 3" xfId="28511"/>
    <cellStyle name="Normal 8 5 3" xfId="28512"/>
    <cellStyle name="Normal 8 5 3 2" xfId="28513"/>
    <cellStyle name="Normal 8 5 3 3" xfId="28514"/>
    <cellStyle name="Normal 8 5 4" xfId="28515"/>
    <cellStyle name="Normal 8 5 4 2" xfId="28516"/>
    <cellStyle name="Normal 8 5 4 3" xfId="28517"/>
    <cellStyle name="Normal 8 5 5" xfId="28518"/>
    <cellStyle name="Normal 8 5 5 2" xfId="28519"/>
    <cellStyle name="Normal 8 5 5 3" xfId="28520"/>
    <cellStyle name="Normal 8 5 6" xfId="28521"/>
    <cellStyle name="Normal 8 5 6 2" xfId="28522"/>
    <cellStyle name="Normal 8 5 6 3" xfId="28523"/>
    <cellStyle name="Normal 8 5 7" xfId="28524"/>
    <cellStyle name="Normal 8 5 8" xfId="28525"/>
    <cellStyle name="Normal 8 5 9" xfId="28526"/>
    <cellStyle name="Normal 8 6" xfId="28527"/>
    <cellStyle name="Normal 8 6 2" xfId="28528"/>
    <cellStyle name="Normal 8 6 2 2" xfId="28529"/>
    <cellStyle name="Normal 8 6 2 3" xfId="28530"/>
    <cellStyle name="Normal 8 6 3" xfId="28531"/>
    <cellStyle name="Normal 8 6 3 2" xfId="28532"/>
    <cellStyle name="Normal 8 6 3 3" xfId="28533"/>
    <cellStyle name="Normal 8 6 4" xfId="28534"/>
    <cellStyle name="Normal 8 6 4 2" xfId="28535"/>
    <cellStyle name="Normal 8 6 4 3" xfId="28536"/>
    <cellStyle name="Normal 8 6 5" xfId="28537"/>
    <cellStyle name="Normal 8 6 5 2" xfId="28538"/>
    <cellStyle name="Normal 8 6 6" xfId="28539"/>
    <cellStyle name="Normal 8 6 6 2" xfId="28540"/>
    <cellStyle name="Normal 8 6 7" xfId="28541"/>
    <cellStyle name="Normal 8 6 8" xfId="28542"/>
    <cellStyle name="Normal 8 7" xfId="28543"/>
    <cellStyle name="Normal 8 7 2" xfId="28544"/>
    <cellStyle name="Normal 8 7 2 2" xfId="28545"/>
    <cellStyle name="Normal 8 7 2 3" xfId="28546"/>
    <cellStyle name="Normal 8 7 3" xfId="28547"/>
    <cellStyle name="Normal 8 7 3 2" xfId="28548"/>
    <cellStyle name="Normal 8 7 3 3" xfId="28549"/>
    <cellStyle name="Normal 8 7 4" xfId="28550"/>
    <cellStyle name="Normal 8 7 4 2" xfId="28551"/>
    <cellStyle name="Normal 8 7 4 3" xfId="28552"/>
    <cellStyle name="Normal 8 7 5" xfId="28553"/>
    <cellStyle name="Normal 8 7 5 2" xfId="28554"/>
    <cellStyle name="Normal 8 7 6" xfId="28555"/>
    <cellStyle name="Normal 8 7 6 2" xfId="28556"/>
    <cellStyle name="Normal 8 7 7" xfId="28557"/>
    <cellStyle name="Normal 8 7 8" xfId="28558"/>
    <cellStyle name="Normal 8 8" xfId="28559"/>
    <cellStyle name="Normal 8 8 2" xfId="28560"/>
    <cellStyle name="Normal 8 8 2 2" xfId="28561"/>
    <cellStyle name="Normal 8 8 3" xfId="28562"/>
    <cellStyle name="Normal 8 8 3 2" xfId="28563"/>
    <cellStyle name="Normal 8 8 4" xfId="28564"/>
    <cellStyle name="Normal 8 8 4 2" xfId="28565"/>
    <cellStyle name="Normal 8 8 5" xfId="28566"/>
    <cellStyle name="Normal 8 8 5 2" xfId="28567"/>
    <cellStyle name="Normal 8 8 6" xfId="28568"/>
    <cellStyle name="Normal 8 8 6 2" xfId="28569"/>
    <cellStyle name="Normal 8 8 7" xfId="28570"/>
    <cellStyle name="Normal 8 8 8" xfId="28571"/>
    <cellStyle name="Normal 8 9" xfId="28572"/>
    <cellStyle name="Normal 8 9 2" xfId="28573"/>
    <cellStyle name="Normal 8 9 2 2" xfId="28574"/>
    <cellStyle name="Normal 8 9 3" xfId="28575"/>
    <cellStyle name="Normal 8 9 3 2" xfId="28576"/>
    <cellStyle name="Normal 8 9 4" xfId="28577"/>
    <cellStyle name="Normal 8 9 4 2" xfId="28578"/>
    <cellStyle name="Normal 8 9 5" xfId="28579"/>
    <cellStyle name="Normal 8 9 5 2" xfId="28580"/>
    <cellStyle name="Normal 8 9 6" xfId="28581"/>
    <cellStyle name="Normal 8 9 6 2" xfId="28582"/>
    <cellStyle name="Normal 8 9 7" xfId="28583"/>
    <cellStyle name="Normal 8_Australia - URP Jan'11(04-02-11 1746pm)" xfId="28584"/>
    <cellStyle name="Normal 80" xfId="28585"/>
    <cellStyle name="Normal 80 2" xfId="28586"/>
    <cellStyle name="Normal 81" xfId="28587"/>
    <cellStyle name="Normal 81 2" xfId="28588"/>
    <cellStyle name="Normal 82" xfId="28589"/>
    <cellStyle name="Normal 82 2" xfId="28590"/>
    <cellStyle name="Normal 83" xfId="28591"/>
    <cellStyle name="Normal 83 2" xfId="28592"/>
    <cellStyle name="Normal 83 3" xfId="28593"/>
    <cellStyle name="Normal 84" xfId="28594"/>
    <cellStyle name="Normal 84 10" xfId="28595"/>
    <cellStyle name="Normal 84 10 2" xfId="28596"/>
    <cellStyle name="Normal 84 11" xfId="28597"/>
    <cellStyle name="Normal 84 2" xfId="28598"/>
    <cellStyle name="Normal 84 2 2" xfId="28599"/>
    <cellStyle name="Normal 84 3" xfId="28600"/>
    <cellStyle name="Normal 84 3 2" xfId="28601"/>
    <cellStyle name="Normal 84 4" xfId="28602"/>
    <cellStyle name="Normal 84 4 2" xfId="28603"/>
    <cellStyle name="Normal 84 5" xfId="28604"/>
    <cellStyle name="Normal 84 5 2" xfId="28605"/>
    <cellStyle name="Normal 84 6" xfId="28606"/>
    <cellStyle name="Normal 84 6 2" xfId="28607"/>
    <cellStyle name="Normal 84 7" xfId="28608"/>
    <cellStyle name="Normal 84 7 2" xfId="28609"/>
    <cellStyle name="Normal 84 8" xfId="28610"/>
    <cellStyle name="Normal 84 8 2" xfId="28611"/>
    <cellStyle name="Normal 84 9" xfId="28612"/>
    <cellStyle name="Normal 84 9 2" xfId="28613"/>
    <cellStyle name="Normal 84_Peru URP 30th Sept2010" xfId="28614"/>
    <cellStyle name="Normal 85" xfId="28615"/>
    <cellStyle name="Normal 85 10" xfId="28616"/>
    <cellStyle name="Normal 85 10 2" xfId="28617"/>
    <cellStyle name="Normal 85 11" xfId="28618"/>
    <cellStyle name="Normal 85 2" xfId="28619"/>
    <cellStyle name="Normal 85 2 2" xfId="28620"/>
    <cellStyle name="Normal 85 3" xfId="28621"/>
    <cellStyle name="Normal 85 3 2" xfId="28622"/>
    <cellStyle name="Normal 85 4" xfId="28623"/>
    <cellStyle name="Normal 85 4 2" xfId="28624"/>
    <cellStyle name="Normal 85 5" xfId="28625"/>
    <cellStyle name="Normal 85 5 2" xfId="28626"/>
    <cellStyle name="Normal 85 6" xfId="28627"/>
    <cellStyle name="Normal 85 6 2" xfId="28628"/>
    <cellStyle name="Normal 85 7" xfId="28629"/>
    <cellStyle name="Normal 85 7 2" xfId="28630"/>
    <cellStyle name="Normal 85 8" xfId="28631"/>
    <cellStyle name="Normal 85 8 2" xfId="28632"/>
    <cellStyle name="Normal 85 9" xfId="28633"/>
    <cellStyle name="Normal 85 9 2" xfId="28634"/>
    <cellStyle name="Normal 85_Peru URP 30th Sept2010" xfId="28635"/>
    <cellStyle name="Normal 86" xfId="28636"/>
    <cellStyle name="Normal 86 10" xfId="28637"/>
    <cellStyle name="Normal 86 10 2" xfId="28638"/>
    <cellStyle name="Normal 86 11" xfId="28639"/>
    <cellStyle name="Normal 86 2" xfId="28640"/>
    <cellStyle name="Normal 86 2 2" xfId="28641"/>
    <cellStyle name="Normal 86 3" xfId="28642"/>
    <cellStyle name="Normal 86 3 2" xfId="28643"/>
    <cellStyle name="Normal 86 4" xfId="28644"/>
    <cellStyle name="Normal 86 4 2" xfId="28645"/>
    <cellStyle name="Normal 86 5" xfId="28646"/>
    <cellStyle name="Normal 86 5 2" xfId="28647"/>
    <cellStyle name="Normal 86 6" xfId="28648"/>
    <cellStyle name="Normal 86 6 2" xfId="28649"/>
    <cellStyle name="Normal 86 7" xfId="28650"/>
    <cellStyle name="Normal 86 7 2" xfId="28651"/>
    <cellStyle name="Normal 86 8" xfId="28652"/>
    <cellStyle name="Normal 86 8 2" xfId="28653"/>
    <cellStyle name="Normal 86 9" xfId="28654"/>
    <cellStyle name="Normal 86 9 2" xfId="28655"/>
    <cellStyle name="Normal 86_Peru URP 30th Sept2010" xfId="28656"/>
    <cellStyle name="Normal 87" xfId="28657"/>
    <cellStyle name="Normal 87 10" xfId="28658"/>
    <cellStyle name="Normal 87 10 2" xfId="28659"/>
    <cellStyle name="Normal 87 11" xfId="28660"/>
    <cellStyle name="Normal 87 11 2" xfId="28661"/>
    <cellStyle name="Normal 87 12" xfId="28662"/>
    <cellStyle name="Normal 87 12 2" xfId="28663"/>
    <cellStyle name="Normal 87 13" xfId="28664"/>
    <cellStyle name="Normal 87 13 2" xfId="28665"/>
    <cellStyle name="Normal 87 14" xfId="28666"/>
    <cellStyle name="Normal 87 14 2" xfId="28667"/>
    <cellStyle name="Normal 87 15" xfId="28668"/>
    <cellStyle name="Normal 87 15 2" xfId="28669"/>
    <cellStyle name="Normal 87 16" xfId="28670"/>
    <cellStyle name="Normal 87 16 2" xfId="28671"/>
    <cellStyle name="Normal 87 17" xfId="28672"/>
    <cellStyle name="Normal 87 2" xfId="28673"/>
    <cellStyle name="Normal 87 2 2" xfId="28674"/>
    <cellStyle name="Normal 87 3" xfId="28675"/>
    <cellStyle name="Normal 87 3 2" xfId="28676"/>
    <cellStyle name="Normal 87 4" xfId="28677"/>
    <cellStyle name="Normal 87 4 2" xfId="28678"/>
    <cellStyle name="Normal 87 5" xfId="28679"/>
    <cellStyle name="Normal 87 5 2" xfId="28680"/>
    <cellStyle name="Normal 87 6" xfId="28681"/>
    <cellStyle name="Normal 87 6 2" xfId="28682"/>
    <cellStyle name="Normal 87 7" xfId="28683"/>
    <cellStyle name="Normal 87 7 2" xfId="28684"/>
    <cellStyle name="Normal 87 8" xfId="28685"/>
    <cellStyle name="Normal 87 8 2" xfId="28686"/>
    <cellStyle name="Normal 87 9" xfId="28687"/>
    <cellStyle name="Normal 87 9 2" xfId="28688"/>
    <cellStyle name="Normal 87_Peru URP 30th Sept2010" xfId="28689"/>
    <cellStyle name="Normal 88" xfId="28690"/>
    <cellStyle name="Normal 88 10" xfId="28691"/>
    <cellStyle name="Normal 88 10 2" xfId="28692"/>
    <cellStyle name="Normal 88 11" xfId="28693"/>
    <cellStyle name="Normal 88 2" xfId="28694"/>
    <cellStyle name="Normal 88 2 2" xfId="28695"/>
    <cellStyle name="Normal 88 3" xfId="28696"/>
    <cellStyle name="Normal 88 3 2" xfId="28697"/>
    <cellStyle name="Normal 88 4" xfId="28698"/>
    <cellStyle name="Normal 88 4 2" xfId="28699"/>
    <cellStyle name="Normal 88 5" xfId="28700"/>
    <cellStyle name="Normal 88 5 2" xfId="28701"/>
    <cellStyle name="Normal 88 6" xfId="28702"/>
    <cellStyle name="Normal 88 6 2" xfId="28703"/>
    <cellStyle name="Normal 88 7" xfId="28704"/>
    <cellStyle name="Normal 88 7 2" xfId="28705"/>
    <cellStyle name="Normal 88 8" xfId="28706"/>
    <cellStyle name="Normal 88 8 2" xfId="28707"/>
    <cellStyle name="Normal 88 9" xfId="28708"/>
    <cellStyle name="Normal 88 9 2" xfId="28709"/>
    <cellStyle name="Normal 88_Peru URP 30th Sept2010" xfId="28710"/>
    <cellStyle name="Normal 89" xfId="28711"/>
    <cellStyle name="Normal 89 10" xfId="28712"/>
    <cellStyle name="Normal 89 10 2" xfId="28713"/>
    <cellStyle name="Normal 89 11" xfId="28714"/>
    <cellStyle name="Normal 89 2" xfId="28715"/>
    <cellStyle name="Normal 89 2 2" xfId="28716"/>
    <cellStyle name="Normal 89 3" xfId="28717"/>
    <cellStyle name="Normal 89 3 2" xfId="28718"/>
    <cellStyle name="Normal 89 4" xfId="28719"/>
    <cellStyle name="Normal 89 4 2" xfId="28720"/>
    <cellStyle name="Normal 89 5" xfId="28721"/>
    <cellStyle name="Normal 89 5 2" xfId="28722"/>
    <cellStyle name="Normal 89 6" xfId="28723"/>
    <cellStyle name="Normal 89 6 2" xfId="28724"/>
    <cellStyle name="Normal 89 7" xfId="28725"/>
    <cellStyle name="Normal 89 7 2" xfId="28726"/>
    <cellStyle name="Normal 89 8" xfId="28727"/>
    <cellStyle name="Normal 89 8 2" xfId="28728"/>
    <cellStyle name="Normal 89 9" xfId="28729"/>
    <cellStyle name="Normal 89 9 2" xfId="28730"/>
    <cellStyle name="Normal 89_Peru URP 30th Sept2010" xfId="28731"/>
    <cellStyle name="Normal 9" xfId="28732"/>
    <cellStyle name="Normal 9 10" xfId="28733"/>
    <cellStyle name="Normal 9 2" xfId="28734"/>
    <cellStyle name="Normal 9 2 10" xfId="28735"/>
    <cellStyle name="Normal 9 2 11" xfId="28736"/>
    <cellStyle name="Normal 9 2 12" xfId="28737"/>
    <cellStyle name="Normal 9 2 13" xfId="28738"/>
    <cellStyle name="Normal 9 2 14" xfId="28739"/>
    <cellStyle name="Normal 9 2 15" xfId="28740"/>
    <cellStyle name="Normal 9 2 16" xfId="28741"/>
    <cellStyle name="Normal 9 2 17" xfId="28742"/>
    <cellStyle name="Normal 9 2 2" xfId="28743"/>
    <cellStyle name="Normal 9 2 2 2" xfId="28744"/>
    <cellStyle name="Normal 9 2 2 3" xfId="28745"/>
    <cellStyle name="Normal 9 2 2 4" xfId="28746"/>
    <cellStyle name="Normal 9 2 3" xfId="28747"/>
    <cellStyle name="Normal 9 2 4" xfId="28748"/>
    <cellStyle name="Normal 9 2 5" xfId="28749"/>
    <cellStyle name="Normal 9 2 6" xfId="28750"/>
    <cellStyle name="Normal 9 2 7" xfId="28751"/>
    <cellStyle name="Normal 9 2 8" xfId="28752"/>
    <cellStyle name="Normal 9 2 9" xfId="28753"/>
    <cellStyle name="Normal 9 3" xfId="28754"/>
    <cellStyle name="Normal 9 3 10" xfId="28755"/>
    <cellStyle name="Normal 9 3 11" xfId="28756"/>
    <cellStyle name="Normal 9 3 12" xfId="28757"/>
    <cellStyle name="Normal 9 3 13" xfId="28758"/>
    <cellStyle name="Normal 9 3 2" xfId="28759"/>
    <cellStyle name="Normal 9 3 2 2" xfId="28760"/>
    <cellStyle name="Normal 9 3 3" xfId="28761"/>
    <cellStyle name="Normal 9 3 4" xfId="28762"/>
    <cellStyle name="Normal 9 3 5" xfId="28763"/>
    <cellStyle name="Normal 9 3 6" xfId="28764"/>
    <cellStyle name="Normal 9 3 7" xfId="28765"/>
    <cellStyle name="Normal 9 3 8" xfId="28766"/>
    <cellStyle name="Normal 9 3 9" xfId="28767"/>
    <cellStyle name="Normal 9 37" xfId="28768"/>
    <cellStyle name="Normal 9 4" xfId="28769"/>
    <cellStyle name="Normal 9 4 10" xfId="28770"/>
    <cellStyle name="Normal 9 4 11" xfId="28771"/>
    <cellStyle name="Normal 9 4 12" xfId="28772"/>
    <cellStyle name="Normal 9 4 13" xfId="28773"/>
    <cellStyle name="Normal 9 4 14" xfId="28774"/>
    <cellStyle name="Normal 9 4 2" xfId="28775"/>
    <cellStyle name="Normal 9 4 2 2" xfId="28776"/>
    <cellStyle name="Normal 9 4 3" xfId="28777"/>
    <cellStyle name="Normal 9 4 4" xfId="28778"/>
    <cellStyle name="Normal 9 4 5" xfId="28779"/>
    <cellStyle name="Normal 9 4 6" xfId="28780"/>
    <cellStyle name="Normal 9 4 7" xfId="28781"/>
    <cellStyle name="Normal 9 4 8" xfId="28782"/>
    <cellStyle name="Normal 9 4 9" xfId="28783"/>
    <cellStyle name="Normal 9 5" xfId="28784"/>
    <cellStyle name="Normal 9 5 10" xfId="28785"/>
    <cellStyle name="Normal 9 5 11" xfId="28786"/>
    <cellStyle name="Normal 9 5 2" xfId="28787"/>
    <cellStyle name="Normal 9 5 3" xfId="28788"/>
    <cellStyle name="Normal 9 5 4" xfId="28789"/>
    <cellStyle name="Normal 9 5 5" xfId="28790"/>
    <cellStyle name="Normal 9 5 6" xfId="28791"/>
    <cellStyle name="Normal 9 5 7" xfId="28792"/>
    <cellStyle name="Normal 9 5 8" xfId="28793"/>
    <cellStyle name="Normal 9 5 9" xfId="28794"/>
    <cellStyle name="Normal 9 6" xfId="28795"/>
    <cellStyle name="Normal 9 6 2" xfId="28796"/>
    <cellStyle name="Normal 9 6 3" xfId="28797"/>
    <cellStyle name="Normal 9 6 4" xfId="28798"/>
    <cellStyle name="Normal 9 6 5" xfId="28799"/>
    <cellStyle name="Normal 9 6 6" xfId="28800"/>
    <cellStyle name="Normal 9 7" xfId="28801"/>
    <cellStyle name="Normal 9 7 2" xfId="28802"/>
    <cellStyle name="Normal 9 7 3" xfId="28803"/>
    <cellStyle name="Normal 9 7 4" xfId="28804"/>
    <cellStyle name="Normal 9 7 5" xfId="28805"/>
    <cellStyle name="Normal 9 7 6" xfId="28806"/>
    <cellStyle name="Normal 9 8" xfId="28807"/>
    <cellStyle name="Normal 9 9" xfId="28808"/>
    <cellStyle name="Normal 90" xfId="28809"/>
    <cellStyle name="Normal 90 10" xfId="28810"/>
    <cellStyle name="Normal 90 10 2" xfId="28811"/>
    <cellStyle name="Normal 90 11" xfId="28812"/>
    <cellStyle name="Normal 90 11 2" xfId="28813"/>
    <cellStyle name="Normal 90 12" xfId="28814"/>
    <cellStyle name="Normal 90 12 2" xfId="28815"/>
    <cellStyle name="Normal 90 13" xfId="28816"/>
    <cellStyle name="Normal 90 13 2" xfId="28817"/>
    <cellStyle name="Normal 90 14" xfId="28818"/>
    <cellStyle name="Normal 90 14 2" xfId="28819"/>
    <cellStyle name="Normal 90 15" xfId="28820"/>
    <cellStyle name="Normal 90 15 2" xfId="28821"/>
    <cellStyle name="Normal 90 16" xfId="28822"/>
    <cellStyle name="Normal 90 16 2" xfId="28823"/>
    <cellStyle name="Normal 90 17" xfId="28824"/>
    <cellStyle name="Normal 90 2" xfId="28825"/>
    <cellStyle name="Normal 90 2 2" xfId="28826"/>
    <cellStyle name="Normal 90 3" xfId="28827"/>
    <cellStyle name="Normal 90 3 2" xfId="28828"/>
    <cellStyle name="Normal 90 4" xfId="28829"/>
    <cellStyle name="Normal 90 4 2" xfId="28830"/>
    <cellStyle name="Normal 90 5" xfId="28831"/>
    <cellStyle name="Normal 90 5 2" xfId="28832"/>
    <cellStyle name="Normal 90 6" xfId="28833"/>
    <cellStyle name="Normal 90 6 2" xfId="28834"/>
    <cellStyle name="Normal 90 7" xfId="28835"/>
    <cellStyle name="Normal 90 7 2" xfId="28836"/>
    <cellStyle name="Normal 90 8" xfId="28837"/>
    <cellStyle name="Normal 90 8 2" xfId="28838"/>
    <cellStyle name="Normal 90 9" xfId="28839"/>
    <cellStyle name="Normal 90 9 2" xfId="28840"/>
    <cellStyle name="Normal 90_Peru URP 30th Sept2010" xfId="28841"/>
    <cellStyle name="Normal 91" xfId="28842"/>
    <cellStyle name="Normal 91 2" xfId="28843"/>
    <cellStyle name="Normal 92" xfId="28844"/>
    <cellStyle name="Normal 92 2" xfId="28845"/>
    <cellStyle name="Normal 93" xfId="28846"/>
    <cellStyle name="Normal 93 2" xfId="28847"/>
    <cellStyle name="Normal 94" xfId="28848"/>
    <cellStyle name="Normal 94 2" xfId="28849"/>
    <cellStyle name="Normal 95" xfId="28850"/>
    <cellStyle name="Normal 95 2" xfId="28851"/>
    <cellStyle name="Normal 96" xfId="28852"/>
    <cellStyle name="Normal 96 2" xfId="28853"/>
    <cellStyle name="Normal 97" xfId="28854"/>
    <cellStyle name="Normal 97 2" xfId="28855"/>
    <cellStyle name="Normal 98" xfId="28856"/>
    <cellStyle name="Normal 98 2" xfId="28857"/>
    <cellStyle name="Normal 99" xfId="28858"/>
    <cellStyle name="Normal 99 2" xfId="28859"/>
    <cellStyle name="Normal_CFS 18-05-07 - 19-06-07" xfId="3"/>
    <cellStyle name="Normal_New Format Sept 08" xfId="1"/>
    <cellStyle name="Normal_PLBS-Jun-10" xfId="47539"/>
    <cellStyle name="Normal1" xfId="28860"/>
    <cellStyle name="Normale 2" xfId="28861"/>
    <cellStyle name="Normale_PERSONAL" xfId="28862"/>
    <cellStyle name="Normalny 2" xfId="28863"/>
    <cellStyle name="Normalny 2 2" xfId="28864"/>
    <cellStyle name="Normalny 2 2 2" xfId="28865"/>
    <cellStyle name="Normalny 2 3" xfId="28866"/>
    <cellStyle name="Normalny 2 4" xfId="28867"/>
    <cellStyle name="Normalny_2007 Analysis LE_Poland_29_07_07" xfId="28868"/>
    <cellStyle name="NormalPERET956" xfId="28869"/>
    <cellStyle name="Nota" xfId="28870"/>
    <cellStyle name="Notă" xfId="28871"/>
    <cellStyle name="Nota 10" xfId="28872"/>
    <cellStyle name="Notă 10" xfId="28873"/>
    <cellStyle name="Nota 10 10" xfId="28874"/>
    <cellStyle name="Nota 10 11" xfId="28875"/>
    <cellStyle name="Nota 10 12" xfId="28876"/>
    <cellStyle name="Nota 10 13" xfId="28877"/>
    <cellStyle name="Nota 10 14" xfId="28878"/>
    <cellStyle name="Nota 10 15" xfId="28879"/>
    <cellStyle name="Nota 10 16" xfId="28880"/>
    <cellStyle name="Nota 10 2" xfId="28881"/>
    <cellStyle name="Nota 10 2 2" xfId="28882"/>
    <cellStyle name="Nota 10 2 2 2" xfId="28883"/>
    <cellStyle name="Nota 10 2 3" xfId="28884"/>
    <cellStyle name="Nota 10 2 4" xfId="28885"/>
    <cellStyle name="Nota 10 2 5" xfId="28886"/>
    <cellStyle name="Nota 10 2 6" xfId="28887"/>
    <cellStyle name="Nota 10 2 7" xfId="28888"/>
    <cellStyle name="Nota 10 2 8" xfId="28889"/>
    <cellStyle name="Nota 10 3" xfId="28890"/>
    <cellStyle name="Nota 10 3 2" xfId="28891"/>
    <cellStyle name="Nota 10 4" xfId="28892"/>
    <cellStyle name="Nota 10 5" xfId="28893"/>
    <cellStyle name="Nota 10 6" xfId="28894"/>
    <cellStyle name="Nota 10 7" xfId="28895"/>
    <cellStyle name="Nota 10 8" xfId="28896"/>
    <cellStyle name="Nota 10 9" xfId="28897"/>
    <cellStyle name="Nota 100" xfId="28898"/>
    <cellStyle name="Notă 100" xfId="28899"/>
    <cellStyle name="Nota 101" xfId="28900"/>
    <cellStyle name="Notă 101" xfId="28901"/>
    <cellStyle name="Nota 102" xfId="28902"/>
    <cellStyle name="Notă 102" xfId="28903"/>
    <cellStyle name="Nota 103" xfId="28904"/>
    <cellStyle name="Notă 103" xfId="28905"/>
    <cellStyle name="Nota 104" xfId="28906"/>
    <cellStyle name="Notă 104" xfId="28907"/>
    <cellStyle name="Nota 105" xfId="28908"/>
    <cellStyle name="Notă 105" xfId="28909"/>
    <cellStyle name="Nota 106" xfId="28910"/>
    <cellStyle name="Notă 106" xfId="28911"/>
    <cellStyle name="Nota 107" xfId="28912"/>
    <cellStyle name="Notă 107" xfId="28913"/>
    <cellStyle name="Nota 108" xfId="28914"/>
    <cellStyle name="Notă 108" xfId="28915"/>
    <cellStyle name="Nota 109" xfId="28916"/>
    <cellStyle name="Notă 109" xfId="28917"/>
    <cellStyle name="Nota 11" xfId="28918"/>
    <cellStyle name="Notă 11" xfId="28919"/>
    <cellStyle name="Nota 110" xfId="28920"/>
    <cellStyle name="Notă 110" xfId="28921"/>
    <cellStyle name="Nota 111" xfId="28922"/>
    <cellStyle name="Notă 111" xfId="28923"/>
    <cellStyle name="Nota 112" xfId="28924"/>
    <cellStyle name="Notă 112" xfId="28925"/>
    <cellStyle name="Nota 113" xfId="28926"/>
    <cellStyle name="Notă 113" xfId="28927"/>
    <cellStyle name="Nota 114" xfId="28928"/>
    <cellStyle name="Notă 114" xfId="28929"/>
    <cellStyle name="Nota 115" xfId="28930"/>
    <cellStyle name="Notă 115" xfId="28931"/>
    <cellStyle name="Nota 116" xfId="28932"/>
    <cellStyle name="Notă 116" xfId="28933"/>
    <cellStyle name="Nota 117" xfId="28934"/>
    <cellStyle name="Notă 117" xfId="28935"/>
    <cellStyle name="Nota 118" xfId="28936"/>
    <cellStyle name="Notă 118" xfId="28937"/>
    <cellStyle name="Nota 119" xfId="28938"/>
    <cellStyle name="Notă 119" xfId="28939"/>
    <cellStyle name="Nota 12" xfId="28940"/>
    <cellStyle name="Notă 12" xfId="28941"/>
    <cellStyle name="Nota 120" xfId="28942"/>
    <cellStyle name="Notă 120" xfId="28943"/>
    <cellStyle name="Nota 121" xfId="28944"/>
    <cellStyle name="Notă 121" xfId="28945"/>
    <cellStyle name="Nota 122" xfId="28946"/>
    <cellStyle name="Notă 122" xfId="28947"/>
    <cellStyle name="Nota 123" xfId="28948"/>
    <cellStyle name="Notă 123" xfId="28949"/>
    <cellStyle name="Nota 124" xfId="28950"/>
    <cellStyle name="Notă 124" xfId="28951"/>
    <cellStyle name="Nota 125" xfId="28952"/>
    <cellStyle name="Notă 125" xfId="28953"/>
    <cellStyle name="Nota 126" xfId="28954"/>
    <cellStyle name="Notă 126" xfId="28955"/>
    <cellStyle name="Nota 127" xfId="28956"/>
    <cellStyle name="Notă 127" xfId="28957"/>
    <cellStyle name="Nota 128" xfId="28958"/>
    <cellStyle name="Notă 128" xfId="28959"/>
    <cellStyle name="Nota 129" xfId="28960"/>
    <cellStyle name="Notă 129" xfId="28961"/>
    <cellStyle name="Nota 13" xfId="28962"/>
    <cellStyle name="Notă 13" xfId="28963"/>
    <cellStyle name="Nota 130" xfId="28964"/>
    <cellStyle name="Notă 130" xfId="28965"/>
    <cellStyle name="Nota 131" xfId="28966"/>
    <cellStyle name="Notă 131" xfId="28967"/>
    <cellStyle name="Nota 132" xfId="28968"/>
    <cellStyle name="Notă 132" xfId="28969"/>
    <cellStyle name="Nota 133" xfId="28970"/>
    <cellStyle name="Notă 133" xfId="28971"/>
    <cellStyle name="Nota 134" xfId="28972"/>
    <cellStyle name="Notă 134" xfId="28973"/>
    <cellStyle name="Nota 135" xfId="28974"/>
    <cellStyle name="Notă 135" xfId="28975"/>
    <cellStyle name="Nota 136" xfId="28976"/>
    <cellStyle name="Notă 136" xfId="28977"/>
    <cellStyle name="Nota 137" xfId="28978"/>
    <cellStyle name="Notă 137" xfId="28979"/>
    <cellStyle name="Nota 138" xfId="28980"/>
    <cellStyle name="Notă 138" xfId="28981"/>
    <cellStyle name="Nota 139" xfId="28982"/>
    <cellStyle name="Notă 139" xfId="28983"/>
    <cellStyle name="Nota 14" xfId="28984"/>
    <cellStyle name="Notă 14" xfId="28985"/>
    <cellStyle name="Nota 140" xfId="28986"/>
    <cellStyle name="Notă 140" xfId="28987"/>
    <cellStyle name="Nota 141" xfId="28988"/>
    <cellStyle name="Notă 141" xfId="28989"/>
    <cellStyle name="Nota 142" xfId="28990"/>
    <cellStyle name="Notă 142" xfId="28991"/>
    <cellStyle name="Nota 143" xfId="28992"/>
    <cellStyle name="Notă 143" xfId="28993"/>
    <cellStyle name="Nota 144" xfId="28994"/>
    <cellStyle name="Notă 144" xfId="28995"/>
    <cellStyle name="Nota 145" xfId="28996"/>
    <cellStyle name="Notă 145" xfId="28997"/>
    <cellStyle name="Nota 146" xfId="28998"/>
    <cellStyle name="Notă 146" xfId="28999"/>
    <cellStyle name="Nota 147" xfId="29000"/>
    <cellStyle name="Notă 147" xfId="29001"/>
    <cellStyle name="Nota 148" xfId="29002"/>
    <cellStyle name="Notă 148" xfId="29003"/>
    <cellStyle name="Nota 149" xfId="29004"/>
    <cellStyle name="Notă 149" xfId="29005"/>
    <cellStyle name="Nota 15" xfId="29006"/>
    <cellStyle name="Notă 15" xfId="29007"/>
    <cellStyle name="Nota 150" xfId="29008"/>
    <cellStyle name="Notă 150" xfId="29009"/>
    <cellStyle name="Nota 151" xfId="29010"/>
    <cellStyle name="Notă 151" xfId="29011"/>
    <cellStyle name="Nota 152" xfId="29012"/>
    <cellStyle name="Notă 152" xfId="29013"/>
    <cellStyle name="Nota 153" xfId="29014"/>
    <cellStyle name="Notă 153" xfId="29015"/>
    <cellStyle name="Nota 154" xfId="29016"/>
    <cellStyle name="Notă 154" xfId="29017"/>
    <cellStyle name="Nota 155" xfId="29018"/>
    <cellStyle name="Notă 155" xfId="29019"/>
    <cellStyle name="Nota 156" xfId="29020"/>
    <cellStyle name="Notă 156" xfId="29021"/>
    <cellStyle name="Nota 157" xfId="29022"/>
    <cellStyle name="Nota 158" xfId="29023"/>
    <cellStyle name="Nota 159" xfId="29024"/>
    <cellStyle name="Nota 16" xfId="29025"/>
    <cellStyle name="Notă 16" xfId="29026"/>
    <cellStyle name="Nota 160" xfId="29027"/>
    <cellStyle name="Nota 161" xfId="29028"/>
    <cellStyle name="Nota 162" xfId="29029"/>
    <cellStyle name="Nota 163" xfId="29030"/>
    <cellStyle name="Nota 164" xfId="29031"/>
    <cellStyle name="Nota 165" xfId="29032"/>
    <cellStyle name="Nota 166" xfId="29033"/>
    <cellStyle name="Nota 167" xfId="29034"/>
    <cellStyle name="Nota 168" xfId="29035"/>
    <cellStyle name="Nota 169" xfId="29036"/>
    <cellStyle name="Nota 17" xfId="29037"/>
    <cellStyle name="Notă 17" xfId="29038"/>
    <cellStyle name="Nota 170" xfId="29039"/>
    <cellStyle name="Nota 171" xfId="29040"/>
    <cellStyle name="Nota 172" xfId="29041"/>
    <cellStyle name="Nota 173" xfId="29042"/>
    <cellStyle name="Nota 174" xfId="29043"/>
    <cellStyle name="Nota 175" xfId="29044"/>
    <cellStyle name="Nota 176" xfId="29045"/>
    <cellStyle name="Nota 177" xfId="29046"/>
    <cellStyle name="Nota 178" xfId="29047"/>
    <cellStyle name="Nota 179" xfId="29048"/>
    <cellStyle name="Nota 18" xfId="29049"/>
    <cellStyle name="Notă 18" xfId="29050"/>
    <cellStyle name="Nota 180" xfId="29051"/>
    <cellStyle name="Nota 181" xfId="29052"/>
    <cellStyle name="Nota 182" xfId="29053"/>
    <cellStyle name="Nota 183" xfId="29054"/>
    <cellStyle name="Nota 184" xfId="29055"/>
    <cellStyle name="Nota 185" xfId="29056"/>
    <cellStyle name="Nota 186" xfId="29057"/>
    <cellStyle name="Nota 187" xfId="29058"/>
    <cellStyle name="Nota 188" xfId="29059"/>
    <cellStyle name="Nota 189" xfId="29060"/>
    <cellStyle name="Nota 19" xfId="29061"/>
    <cellStyle name="Notă 19" xfId="29062"/>
    <cellStyle name="Nota 190" xfId="29063"/>
    <cellStyle name="Nota 191" xfId="29064"/>
    <cellStyle name="Nota 192" xfId="29065"/>
    <cellStyle name="Nota 193" xfId="29066"/>
    <cellStyle name="Nota 194" xfId="29067"/>
    <cellStyle name="Nota 195" xfId="29068"/>
    <cellStyle name="Nota 196" xfId="29069"/>
    <cellStyle name="Nota 197" xfId="29070"/>
    <cellStyle name="Nota 198" xfId="29071"/>
    <cellStyle name="Nota 199" xfId="29072"/>
    <cellStyle name="Nota 2" xfId="29073"/>
    <cellStyle name="Notă 2" xfId="29074"/>
    <cellStyle name="Nota 2 10" xfId="29075"/>
    <cellStyle name="Notă 2 10" xfId="29076"/>
    <cellStyle name="Nota 2 11" xfId="29077"/>
    <cellStyle name="Notă 2 11" xfId="29078"/>
    <cellStyle name="Nota 2 12" xfId="29079"/>
    <cellStyle name="Notă 2 12" xfId="29080"/>
    <cellStyle name="Nota 2 13" xfId="29081"/>
    <cellStyle name="Notă 2 13" xfId="29082"/>
    <cellStyle name="Nota 2 14" xfId="29083"/>
    <cellStyle name="Notă 2 14" xfId="29084"/>
    <cellStyle name="Nota 2 15" xfId="29085"/>
    <cellStyle name="Notă 2 15" xfId="29086"/>
    <cellStyle name="Nota 2 16" xfId="29087"/>
    <cellStyle name="Notă 2 16" xfId="29088"/>
    <cellStyle name="Nota 2 17" xfId="29089"/>
    <cellStyle name="Notă 2 17" xfId="29090"/>
    <cellStyle name="Nota 2 18" xfId="29091"/>
    <cellStyle name="Notă 2 18" xfId="29092"/>
    <cellStyle name="Nota 2 19" xfId="29093"/>
    <cellStyle name="Notă 2 19" xfId="29094"/>
    <cellStyle name="Nota 2 2" xfId="29095"/>
    <cellStyle name="Notă 2 2" xfId="29096"/>
    <cellStyle name="Nota 2 2 2" xfId="29097"/>
    <cellStyle name="Notă 2 2 2" xfId="29098"/>
    <cellStyle name="Nota 2 20" xfId="29099"/>
    <cellStyle name="Notă 2 20" xfId="29100"/>
    <cellStyle name="Nota 2 21" xfId="29101"/>
    <cellStyle name="Notă 2 21" xfId="29102"/>
    <cellStyle name="Nota 2 22" xfId="29103"/>
    <cellStyle name="Notă 2 22" xfId="29104"/>
    <cellStyle name="Nota 2 23" xfId="29105"/>
    <cellStyle name="Notă 2 23" xfId="29106"/>
    <cellStyle name="Nota 2 24" xfId="29107"/>
    <cellStyle name="Notă 2 24" xfId="29108"/>
    <cellStyle name="Nota 2 25" xfId="29109"/>
    <cellStyle name="Notă 2 25" xfId="29110"/>
    <cellStyle name="Nota 2 26" xfId="29111"/>
    <cellStyle name="Notă 2 26" xfId="29112"/>
    <cellStyle name="Nota 2 27" xfId="29113"/>
    <cellStyle name="Notă 2 27" xfId="29114"/>
    <cellStyle name="Nota 2 28" xfId="29115"/>
    <cellStyle name="Notă 2 28" xfId="29116"/>
    <cellStyle name="Nota 2 29" xfId="29117"/>
    <cellStyle name="Notă 2 29" xfId="29118"/>
    <cellStyle name="Nota 2 3" xfId="29119"/>
    <cellStyle name="Notă 2 3" xfId="29120"/>
    <cellStyle name="Nota 2 3 2" xfId="29121"/>
    <cellStyle name="Notă 2 3 2" xfId="29122"/>
    <cellStyle name="Nota 2 30" xfId="29123"/>
    <cellStyle name="Notă 2 30" xfId="29124"/>
    <cellStyle name="Nota 2 31" xfId="29125"/>
    <cellStyle name="Notă 2 31" xfId="29126"/>
    <cellStyle name="Nota 2 32" xfId="29127"/>
    <cellStyle name="Notă 2 32" xfId="29128"/>
    <cellStyle name="Nota 2 33" xfId="29129"/>
    <cellStyle name="Notă 2 33" xfId="29130"/>
    <cellStyle name="Nota 2 34" xfId="29131"/>
    <cellStyle name="Notă 2 34" xfId="29132"/>
    <cellStyle name="Nota 2 35" xfId="29133"/>
    <cellStyle name="Notă 2 35" xfId="29134"/>
    <cellStyle name="Nota 2 36" xfId="29135"/>
    <cellStyle name="Notă 2 36" xfId="29136"/>
    <cellStyle name="Nota 2 37" xfId="29137"/>
    <cellStyle name="Notă 2 37" xfId="29138"/>
    <cellStyle name="Nota 2 38" xfId="29139"/>
    <cellStyle name="Notă 2 38" xfId="29140"/>
    <cellStyle name="Nota 2 39" xfId="29141"/>
    <cellStyle name="Notă 2 39" xfId="29142"/>
    <cellStyle name="Nota 2 4" xfId="29143"/>
    <cellStyle name="Notă 2 4" xfId="29144"/>
    <cellStyle name="Nota 2 4 2" xfId="29145"/>
    <cellStyle name="Notă 2 4 2" xfId="29146"/>
    <cellStyle name="Nota 2 40" xfId="29147"/>
    <cellStyle name="Notă 2 40" xfId="29148"/>
    <cellStyle name="Nota 2 41" xfId="29149"/>
    <cellStyle name="Notă 2 41" xfId="29150"/>
    <cellStyle name="Nota 2 42" xfId="29151"/>
    <cellStyle name="Nota 2 43" xfId="29152"/>
    <cellStyle name="Nota 2 43 2" xfId="29153"/>
    <cellStyle name="Nota 2 43 2 2" xfId="29154"/>
    <cellStyle name="Nota 2 43 3" xfId="29155"/>
    <cellStyle name="Nota 2 43 4" xfId="29156"/>
    <cellStyle name="Nota 2 43 5" xfId="29157"/>
    <cellStyle name="Nota 2 43 6" xfId="29158"/>
    <cellStyle name="Nota 2 43 7" xfId="29159"/>
    <cellStyle name="Nota 2 43 8" xfId="29160"/>
    <cellStyle name="Nota 2 44" xfId="29161"/>
    <cellStyle name="Nota 2 44 2" xfId="29162"/>
    <cellStyle name="Nota 2 45" xfId="29163"/>
    <cellStyle name="Nota 2 46" xfId="29164"/>
    <cellStyle name="Nota 2 47" xfId="29165"/>
    <cellStyle name="Nota 2 48" xfId="29166"/>
    <cellStyle name="Nota 2 49" xfId="29167"/>
    <cellStyle name="Nota 2 5" xfId="29168"/>
    <cellStyle name="Notă 2 5" xfId="29169"/>
    <cellStyle name="Nota 2 5 2" xfId="29170"/>
    <cellStyle name="Notă 2 5 2" xfId="29171"/>
    <cellStyle name="Nota 2 50" xfId="29172"/>
    <cellStyle name="Nota 2 51" xfId="29173"/>
    <cellStyle name="Nota 2 52" xfId="29174"/>
    <cellStyle name="Nota 2 53" xfId="29175"/>
    <cellStyle name="Nota 2 54" xfId="29176"/>
    <cellStyle name="Nota 2 55" xfId="29177"/>
    <cellStyle name="Nota 2 56" xfId="29178"/>
    <cellStyle name="Nota 2 57" xfId="29179"/>
    <cellStyle name="Nota 2 6" xfId="29180"/>
    <cellStyle name="Notă 2 6" xfId="29181"/>
    <cellStyle name="Nota 2 6 2" xfId="29182"/>
    <cellStyle name="Notă 2 6 2" xfId="29183"/>
    <cellStyle name="Nota 2 7" xfId="29184"/>
    <cellStyle name="Notă 2 7" xfId="29185"/>
    <cellStyle name="Nota 2 8" xfId="29186"/>
    <cellStyle name="Notă 2 8" xfId="29187"/>
    <cellStyle name="Nota 2 9" xfId="29188"/>
    <cellStyle name="Notă 2 9" xfId="29189"/>
    <cellStyle name="Nota 20" xfId="29190"/>
    <cellStyle name="Notă 20" xfId="29191"/>
    <cellStyle name="Nota 200" xfId="29192"/>
    <cellStyle name="Nota 201" xfId="29193"/>
    <cellStyle name="Nota 202" xfId="29194"/>
    <cellStyle name="Nota 203" xfId="29195"/>
    <cellStyle name="Nota 204" xfId="29196"/>
    <cellStyle name="Nota 205" xfId="29197"/>
    <cellStyle name="Nota 206" xfId="29198"/>
    <cellStyle name="Nota 207" xfId="29199"/>
    <cellStyle name="Nota 208" xfId="29200"/>
    <cellStyle name="Nota 209" xfId="29201"/>
    <cellStyle name="Nota 21" xfId="29202"/>
    <cellStyle name="Notă 21" xfId="29203"/>
    <cellStyle name="Nota 22" xfId="29204"/>
    <cellStyle name="Notă 22" xfId="29205"/>
    <cellStyle name="Nota 23" xfId="29206"/>
    <cellStyle name="Notă 23" xfId="29207"/>
    <cellStyle name="Nota 24" xfId="29208"/>
    <cellStyle name="Notă 24" xfId="29209"/>
    <cellStyle name="Nota 25" xfId="29210"/>
    <cellStyle name="Notă 25" xfId="29211"/>
    <cellStyle name="Nota 26" xfId="29212"/>
    <cellStyle name="Notă 26" xfId="29213"/>
    <cellStyle name="Nota 27" xfId="29214"/>
    <cellStyle name="Notă 27" xfId="29215"/>
    <cellStyle name="Nota 28" xfId="29216"/>
    <cellStyle name="Notă 28" xfId="29217"/>
    <cellStyle name="Nota 29" xfId="29218"/>
    <cellStyle name="Notă 29" xfId="29219"/>
    <cellStyle name="Nota 3" xfId="29220"/>
    <cellStyle name="Notă 3" xfId="29221"/>
    <cellStyle name="Nota 3 10" xfId="29222"/>
    <cellStyle name="Notă 3 10" xfId="29223"/>
    <cellStyle name="Nota 3 11" xfId="29224"/>
    <cellStyle name="Notă 3 11" xfId="29225"/>
    <cellStyle name="Nota 3 12" xfId="29226"/>
    <cellStyle name="Notă 3 12" xfId="29227"/>
    <cellStyle name="Nota 3 13" xfId="29228"/>
    <cellStyle name="Notă 3 13" xfId="29229"/>
    <cellStyle name="Nota 3 14" xfId="29230"/>
    <cellStyle name="Notă 3 14" xfId="29231"/>
    <cellStyle name="Nota 3 15" xfId="29232"/>
    <cellStyle name="Notă 3 15" xfId="29233"/>
    <cellStyle name="Nota 3 16" xfId="29234"/>
    <cellStyle name="Notă 3 16" xfId="29235"/>
    <cellStyle name="Nota 3 17" xfId="29236"/>
    <cellStyle name="Notă 3 17" xfId="29237"/>
    <cellStyle name="Nota 3 18" xfId="29238"/>
    <cellStyle name="Notă 3 18" xfId="29239"/>
    <cellStyle name="Nota 3 19" xfId="29240"/>
    <cellStyle name="Notă 3 19" xfId="29241"/>
    <cellStyle name="Nota 3 2" xfId="29242"/>
    <cellStyle name="Notă 3 2" xfId="29243"/>
    <cellStyle name="Nota 3 20" xfId="29244"/>
    <cellStyle name="Notă 3 20" xfId="29245"/>
    <cellStyle name="Nota 3 21" xfId="29246"/>
    <cellStyle name="Notă 3 21" xfId="29247"/>
    <cellStyle name="Nota 3 22" xfId="29248"/>
    <cellStyle name="Notă 3 22" xfId="29249"/>
    <cellStyle name="Nota 3 23" xfId="29250"/>
    <cellStyle name="Notă 3 23" xfId="29251"/>
    <cellStyle name="Nota 3 24" xfId="29252"/>
    <cellStyle name="Notă 3 24" xfId="29253"/>
    <cellStyle name="Nota 3 25" xfId="29254"/>
    <cellStyle name="Notă 3 25" xfId="29255"/>
    <cellStyle name="Nota 3 26" xfId="29256"/>
    <cellStyle name="Notă 3 26" xfId="29257"/>
    <cellStyle name="Nota 3 27" xfId="29258"/>
    <cellStyle name="Notă 3 27" xfId="29259"/>
    <cellStyle name="Nota 3 28" xfId="29260"/>
    <cellStyle name="Notă 3 28" xfId="29261"/>
    <cellStyle name="Nota 3 29" xfId="29262"/>
    <cellStyle name="Notă 3 29" xfId="29263"/>
    <cellStyle name="Nota 3 3" xfId="29264"/>
    <cellStyle name="Notă 3 3" xfId="29265"/>
    <cellStyle name="Nota 3 30" xfId="29266"/>
    <cellStyle name="Notă 3 30" xfId="29267"/>
    <cellStyle name="Nota 3 31" xfId="29268"/>
    <cellStyle name="Notă 3 31" xfId="29269"/>
    <cellStyle name="Nota 3 32" xfId="29270"/>
    <cellStyle name="Notă 3 32" xfId="29271"/>
    <cellStyle name="Nota 3 33" xfId="29272"/>
    <cellStyle name="Notă 3 33" xfId="29273"/>
    <cellStyle name="Nota 3 34" xfId="29274"/>
    <cellStyle name="Notă 3 34" xfId="29275"/>
    <cellStyle name="Nota 3 35" xfId="29276"/>
    <cellStyle name="Notă 3 35" xfId="29277"/>
    <cellStyle name="Nota 3 36" xfId="29278"/>
    <cellStyle name="Notă 3 36" xfId="29279"/>
    <cellStyle name="Nota 3 37" xfId="29280"/>
    <cellStyle name="Notă 3 37" xfId="29281"/>
    <cellStyle name="Nota 3 38" xfId="29282"/>
    <cellStyle name="Notă 3 38" xfId="29283"/>
    <cellStyle name="Nota 3 39" xfId="29284"/>
    <cellStyle name="Notă 3 39" xfId="29285"/>
    <cellStyle name="Nota 3 4" xfId="29286"/>
    <cellStyle name="Notă 3 4" xfId="29287"/>
    <cellStyle name="Nota 3 40" xfId="29288"/>
    <cellStyle name="Notă 3 40" xfId="29289"/>
    <cellStyle name="Nota 3 41" xfId="29290"/>
    <cellStyle name="Notă 3 41" xfId="29291"/>
    <cellStyle name="Nota 3 42" xfId="29292"/>
    <cellStyle name="Nota 3 43" xfId="29293"/>
    <cellStyle name="Nota 3 43 2" xfId="29294"/>
    <cellStyle name="Nota 3 43 2 2" xfId="29295"/>
    <cellStyle name="Nota 3 43 3" xfId="29296"/>
    <cellStyle name="Nota 3 43 4" xfId="29297"/>
    <cellStyle name="Nota 3 43 5" xfId="29298"/>
    <cellStyle name="Nota 3 43 6" xfId="29299"/>
    <cellStyle name="Nota 3 43 7" xfId="29300"/>
    <cellStyle name="Nota 3 43 8" xfId="29301"/>
    <cellStyle name="Nota 3 44" xfId="29302"/>
    <cellStyle name="Nota 3 44 2" xfId="29303"/>
    <cellStyle name="Nota 3 45" xfId="29304"/>
    <cellStyle name="Nota 3 46" xfId="29305"/>
    <cellStyle name="Nota 3 47" xfId="29306"/>
    <cellStyle name="Nota 3 48" xfId="29307"/>
    <cellStyle name="Nota 3 49" xfId="29308"/>
    <cellStyle name="Nota 3 5" xfId="29309"/>
    <cellStyle name="Notă 3 5" xfId="29310"/>
    <cellStyle name="Nota 3 50" xfId="29311"/>
    <cellStyle name="Nota 3 51" xfId="29312"/>
    <cellStyle name="Nota 3 52" xfId="29313"/>
    <cellStyle name="Nota 3 53" xfId="29314"/>
    <cellStyle name="Nota 3 54" xfId="29315"/>
    <cellStyle name="Nota 3 55" xfId="29316"/>
    <cellStyle name="Nota 3 56" xfId="29317"/>
    <cellStyle name="Nota 3 57" xfId="29318"/>
    <cellStyle name="Nota 3 6" xfId="29319"/>
    <cellStyle name="Notă 3 6" xfId="29320"/>
    <cellStyle name="Nota 3 7" xfId="29321"/>
    <cellStyle name="Notă 3 7" xfId="29322"/>
    <cellStyle name="Nota 3 8" xfId="29323"/>
    <cellStyle name="Notă 3 8" xfId="29324"/>
    <cellStyle name="Nota 3 9" xfId="29325"/>
    <cellStyle name="Notă 3 9" xfId="29326"/>
    <cellStyle name="Nota 30" xfId="29327"/>
    <cellStyle name="Notă 30" xfId="29328"/>
    <cellStyle name="Nota 31" xfId="29329"/>
    <cellStyle name="Notă 31" xfId="29330"/>
    <cellStyle name="Nota 32" xfId="29331"/>
    <cellStyle name="Notă 32" xfId="29332"/>
    <cellStyle name="Nota 33" xfId="29333"/>
    <cellStyle name="Notă 33" xfId="29334"/>
    <cellStyle name="Nota 34" xfId="29335"/>
    <cellStyle name="Notă 34" xfId="29336"/>
    <cellStyle name="Nota 35" xfId="29337"/>
    <cellStyle name="Notă 35" xfId="29338"/>
    <cellStyle name="Nota 36" xfId="29339"/>
    <cellStyle name="Notă 36" xfId="29340"/>
    <cellStyle name="Nota 37" xfId="29341"/>
    <cellStyle name="Notă 37" xfId="29342"/>
    <cellStyle name="Nota 38" xfId="29343"/>
    <cellStyle name="Notă 38" xfId="29344"/>
    <cellStyle name="Nota 39" xfId="29345"/>
    <cellStyle name="Notă 39" xfId="29346"/>
    <cellStyle name="Nota 4" xfId="29347"/>
    <cellStyle name="Notă 4" xfId="29348"/>
    <cellStyle name="Nota 4 10" xfId="29349"/>
    <cellStyle name="Notă 4 10" xfId="29350"/>
    <cellStyle name="Nota 4 11" xfId="29351"/>
    <cellStyle name="Notă 4 11" xfId="29352"/>
    <cellStyle name="Nota 4 12" xfId="29353"/>
    <cellStyle name="Notă 4 12" xfId="29354"/>
    <cellStyle name="Nota 4 13" xfId="29355"/>
    <cellStyle name="Notă 4 13" xfId="29356"/>
    <cellStyle name="Nota 4 14" xfId="29357"/>
    <cellStyle name="Notă 4 14" xfId="29358"/>
    <cellStyle name="Nota 4 15" xfId="29359"/>
    <cellStyle name="Notă 4 15" xfId="29360"/>
    <cellStyle name="Nota 4 16" xfId="29361"/>
    <cellStyle name="Notă 4 16" xfId="29362"/>
    <cellStyle name="Nota 4 17" xfId="29363"/>
    <cellStyle name="Notă 4 17" xfId="29364"/>
    <cellStyle name="Nota 4 18" xfId="29365"/>
    <cellStyle name="Notă 4 18" xfId="29366"/>
    <cellStyle name="Nota 4 19" xfId="29367"/>
    <cellStyle name="Notă 4 19" xfId="29368"/>
    <cellStyle name="Nota 4 2" xfId="29369"/>
    <cellStyle name="Notă 4 2" xfId="29370"/>
    <cellStyle name="Nota 4 20" xfId="29371"/>
    <cellStyle name="Notă 4 20" xfId="29372"/>
    <cellStyle name="Nota 4 21" xfId="29373"/>
    <cellStyle name="Notă 4 21" xfId="29374"/>
    <cellStyle name="Nota 4 22" xfId="29375"/>
    <cellStyle name="Notă 4 22" xfId="29376"/>
    <cellStyle name="Nota 4 23" xfId="29377"/>
    <cellStyle name="Notă 4 23" xfId="29378"/>
    <cellStyle name="Nota 4 24" xfId="29379"/>
    <cellStyle name="Notă 4 24" xfId="29380"/>
    <cellStyle name="Nota 4 25" xfId="29381"/>
    <cellStyle name="Notă 4 25" xfId="29382"/>
    <cellStyle name="Nota 4 26" xfId="29383"/>
    <cellStyle name="Notă 4 26" xfId="29384"/>
    <cellStyle name="Nota 4 27" xfId="29385"/>
    <cellStyle name="Notă 4 27" xfId="29386"/>
    <cellStyle name="Nota 4 28" xfId="29387"/>
    <cellStyle name="Notă 4 28" xfId="29388"/>
    <cellStyle name="Nota 4 29" xfId="29389"/>
    <cellStyle name="Notă 4 29" xfId="29390"/>
    <cellStyle name="Nota 4 3" xfId="29391"/>
    <cellStyle name="Notă 4 3" xfId="29392"/>
    <cellStyle name="Nota 4 30" xfId="29393"/>
    <cellStyle name="Notă 4 30" xfId="29394"/>
    <cellStyle name="Nota 4 31" xfId="29395"/>
    <cellStyle name="Notă 4 31" xfId="29396"/>
    <cellStyle name="Nota 4 32" xfId="29397"/>
    <cellStyle name="Notă 4 32" xfId="29398"/>
    <cellStyle name="Nota 4 33" xfId="29399"/>
    <cellStyle name="Notă 4 33" xfId="29400"/>
    <cellStyle name="Nota 4 34" xfId="29401"/>
    <cellStyle name="Notă 4 34" xfId="29402"/>
    <cellStyle name="Nota 4 35" xfId="29403"/>
    <cellStyle name="Notă 4 35" xfId="29404"/>
    <cellStyle name="Nota 4 36" xfId="29405"/>
    <cellStyle name="Notă 4 36" xfId="29406"/>
    <cellStyle name="Nota 4 37" xfId="29407"/>
    <cellStyle name="Notă 4 37" xfId="29408"/>
    <cellStyle name="Nota 4 38" xfId="29409"/>
    <cellStyle name="Notă 4 38" xfId="29410"/>
    <cellStyle name="Nota 4 39" xfId="29411"/>
    <cellStyle name="Notă 4 39" xfId="29412"/>
    <cellStyle name="Nota 4 4" xfId="29413"/>
    <cellStyle name="Notă 4 4" xfId="29414"/>
    <cellStyle name="Nota 4 40" xfId="29415"/>
    <cellStyle name="Notă 4 40" xfId="29416"/>
    <cellStyle name="Nota 4 41" xfId="29417"/>
    <cellStyle name="Notă 4 41" xfId="29418"/>
    <cellStyle name="Nota 4 42" xfId="29419"/>
    <cellStyle name="Nota 4 43" xfId="29420"/>
    <cellStyle name="Nota 4 43 2" xfId="29421"/>
    <cellStyle name="Nota 4 43 2 2" xfId="29422"/>
    <cellStyle name="Nota 4 43 3" xfId="29423"/>
    <cellStyle name="Nota 4 43 4" xfId="29424"/>
    <cellStyle name="Nota 4 43 5" xfId="29425"/>
    <cellStyle name="Nota 4 43 6" xfId="29426"/>
    <cellStyle name="Nota 4 43 7" xfId="29427"/>
    <cellStyle name="Nota 4 43 8" xfId="29428"/>
    <cellStyle name="Nota 4 44" xfId="29429"/>
    <cellStyle name="Nota 4 44 2" xfId="29430"/>
    <cellStyle name="Nota 4 45" xfId="29431"/>
    <cellStyle name="Nota 4 46" xfId="29432"/>
    <cellStyle name="Nota 4 47" xfId="29433"/>
    <cellStyle name="Nota 4 48" xfId="29434"/>
    <cellStyle name="Nota 4 49" xfId="29435"/>
    <cellStyle name="Nota 4 5" xfId="29436"/>
    <cellStyle name="Notă 4 5" xfId="29437"/>
    <cellStyle name="Nota 4 50" xfId="29438"/>
    <cellStyle name="Nota 4 51" xfId="29439"/>
    <cellStyle name="Nota 4 52" xfId="29440"/>
    <cellStyle name="Nota 4 53" xfId="29441"/>
    <cellStyle name="Nota 4 54" xfId="29442"/>
    <cellStyle name="Nota 4 55" xfId="29443"/>
    <cellStyle name="Nota 4 56" xfId="29444"/>
    <cellStyle name="Nota 4 57" xfId="29445"/>
    <cellStyle name="Nota 4 6" xfId="29446"/>
    <cellStyle name="Notă 4 6" xfId="29447"/>
    <cellStyle name="Nota 4 7" xfId="29448"/>
    <cellStyle name="Notă 4 7" xfId="29449"/>
    <cellStyle name="Nota 4 8" xfId="29450"/>
    <cellStyle name="Notă 4 8" xfId="29451"/>
    <cellStyle name="Nota 4 9" xfId="29452"/>
    <cellStyle name="Notă 4 9" xfId="29453"/>
    <cellStyle name="Nota 40" xfId="29454"/>
    <cellStyle name="Notă 40" xfId="29455"/>
    <cellStyle name="Nota 41" xfId="29456"/>
    <cellStyle name="Notă 41" xfId="29457"/>
    <cellStyle name="Nota 42" xfId="29458"/>
    <cellStyle name="Notă 42" xfId="29459"/>
    <cellStyle name="Nota 43" xfId="29460"/>
    <cellStyle name="Notă 43" xfId="29461"/>
    <cellStyle name="Nota 44" xfId="29462"/>
    <cellStyle name="Notă 44" xfId="29463"/>
    <cellStyle name="Nota 45" xfId="29464"/>
    <cellStyle name="Notă 45" xfId="29465"/>
    <cellStyle name="Nota 46" xfId="29466"/>
    <cellStyle name="Notă 46" xfId="29467"/>
    <cellStyle name="Nota 47" xfId="29468"/>
    <cellStyle name="Notă 47" xfId="29469"/>
    <cellStyle name="Nota 48" xfId="29470"/>
    <cellStyle name="Notă 48" xfId="29471"/>
    <cellStyle name="Nota 49" xfId="29472"/>
    <cellStyle name="Notă 49" xfId="29473"/>
    <cellStyle name="Nota 5" xfId="29474"/>
    <cellStyle name="Notă 5" xfId="29475"/>
    <cellStyle name="Nota 5 10" xfId="29476"/>
    <cellStyle name="Notă 5 10" xfId="29477"/>
    <cellStyle name="Nota 5 11" xfId="29478"/>
    <cellStyle name="Notă 5 11" xfId="29479"/>
    <cellStyle name="Nota 5 12" xfId="29480"/>
    <cellStyle name="Notă 5 12" xfId="29481"/>
    <cellStyle name="Nota 5 13" xfId="29482"/>
    <cellStyle name="Notă 5 13" xfId="29483"/>
    <cellStyle name="Nota 5 14" xfId="29484"/>
    <cellStyle name="Notă 5 14" xfId="29485"/>
    <cellStyle name="Nota 5 15" xfId="29486"/>
    <cellStyle name="Notă 5 15" xfId="29487"/>
    <cellStyle name="Nota 5 16" xfId="29488"/>
    <cellStyle name="Notă 5 16" xfId="29489"/>
    <cellStyle name="Nota 5 17" xfId="29490"/>
    <cellStyle name="Notă 5 17" xfId="29491"/>
    <cellStyle name="Nota 5 18" xfId="29492"/>
    <cellStyle name="Notă 5 18" xfId="29493"/>
    <cellStyle name="Nota 5 19" xfId="29494"/>
    <cellStyle name="Notă 5 19" xfId="29495"/>
    <cellStyle name="Nota 5 2" xfId="29496"/>
    <cellStyle name="Notă 5 2" xfId="29497"/>
    <cellStyle name="Nota 5 20" xfId="29498"/>
    <cellStyle name="Notă 5 20" xfId="29499"/>
    <cellStyle name="Nota 5 21" xfId="29500"/>
    <cellStyle name="Notă 5 21" xfId="29501"/>
    <cellStyle name="Nota 5 22" xfId="29502"/>
    <cellStyle name="Notă 5 22" xfId="29503"/>
    <cellStyle name="Nota 5 23" xfId="29504"/>
    <cellStyle name="Notă 5 23" xfId="29505"/>
    <cellStyle name="Nota 5 24" xfId="29506"/>
    <cellStyle name="Notă 5 24" xfId="29507"/>
    <cellStyle name="Nota 5 25" xfId="29508"/>
    <cellStyle name="Notă 5 25" xfId="29509"/>
    <cellStyle name="Nota 5 26" xfId="29510"/>
    <cellStyle name="Notă 5 26" xfId="29511"/>
    <cellStyle name="Nota 5 27" xfId="29512"/>
    <cellStyle name="Notă 5 27" xfId="29513"/>
    <cellStyle name="Nota 5 28" xfId="29514"/>
    <cellStyle name="Notă 5 28" xfId="29515"/>
    <cellStyle name="Nota 5 29" xfId="29516"/>
    <cellStyle name="Notă 5 29" xfId="29517"/>
    <cellStyle name="Nota 5 3" xfId="29518"/>
    <cellStyle name="Notă 5 3" xfId="29519"/>
    <cellStyle name="Nota 5 30" xfId="29520"/>
    <cellStyle name="Notă 5 30" xfId="29521"/>
    <cellStyle name="Nota 5 31" xfId="29522"/>
    <cellStyle name="Notă 5 31" xfId="29523"/>
    <cellStyle name="Nota 5 32" xfId="29524"/>
    <cellStyle name="Notă 5 32" xfId="29525"/>
    <cellStyle name="Nota 5 33" xfId="29526"/>
    <cellStyle name="Notă 5 33" xfId="29527"/>
    <cellStyle name="Nota 5 34" xfId="29528"/>
    <cellStyle name="Notă 5 34" xfId="29529"/>
    <cellStyle name="Nota 5 35" xfId="29530"/>
    <cellStyle name="Notă 5 35" xfId="29531"/>
    <cellStyle name="Nota 5 36" xfId="29532"/>
    <cellStyle name="Notă 5 36" xfId="29533"/>
    <cellStyle name="Nota 5 37" xfId="29534"/>
    <cellStyle name="Notă 5 37" xfId="29535"/>
    <cellStyle name="Nota 5 38" xfId="29536"/>
    <cellStyle name="Notă 5 38" xfId="29537"/>
    <cellStyle name="Nota 5 39" xfId="29538"/>
    <cellStyle name="Notă 5 39" xfId="29539"/>
    <cellStyle name="Nota 5 4" xfId="29540"/>
    <cellStyle name="Notă 5 4" xfId="29541"/>
    <cellStyle name="Nota 5 40" xfId="29542"/>
    <cellStyle name="Notă 5 40" xfId="29543"/>
    <cellStyle name="Nota 5 41" xfId="29544"/>
    <cellStyle name="Notă 5 41" xfId="29545"/>
    <cellStyle name="Nota 5 42" xfId="29546"/>
    <cellStyle name="Nota 5 43" xfId="29547"/>
    <cellStyle name="Nota 5 43 2" xfId="29548"/>
    <cellStyle name="Nota 5 43 2 2" xfId="29549"/>
    <cellStyle name="Nota 5 43 3" xfId="29550"/>
    <cellStyle name="Nota 5 43 4" xfId="29551"/>
    <cellStyle name="Nota 5 43 5" xfId="29552"/>
    <cellStyle name="Nota 5 43 6" xfId="29553"/>
    <cellStyle name="Nota 5 43 7" xfId="29554"/>
    <cellStyle name="Nota 5 43 8" xfId="29555"/>
    <cellStyle name="Nota 5 44" xfId="29556"/>
    <cellStyle name="Nota 5 44 2" xfId="29557"/>
    <cellStyle name="Nota 5 45" xfId="29558"/>
    <cellStyle name="Nota 5 46" xfId="29559"/>
    <cellStyle name="Nota 5 47" xfId="29560"/>
    <cellStyle name="Nota 5 48" xfId="29561"/>
    <cellStyle name="Nota 5 49" xfId="29562"/>
    <cellStyle name="Nota 5 5" xfId="29563"/>
    <cellStyle name="Notă 5 5" xfId="29564"/>
    <cellStyle name="Nota 5 50" xfId="29565"/>
    <cellStyle name="Nota 5 51" xfId="29566"/>
    <cellStyle name="Nota 5 52" xfId="29567"/>
    <cellStyle name="Nota 5 53" xfId="29568"/>
    <cellStyle name="Nota 5 54" xfId="29569"/>
    <cellStyle name="Nota 5 55" xfId="29570"/>
    <cellStyle name="Nota 5 56" xfId="29571"/>
    <cellStyle name="Nota 5 57" xfId="29572"/>
    <cellStyle name="Nota 5 6" xfId="29573"/>
    <cellStyle name="Notă 5 6" xfId="29574"/>
    <cellStyle name="Nota 5 7" xfId="29575"/>
    <cellStyle name="Notă 5 7" xfId="29576"/>
    <cellStyle name="Nota 5 8" xfId="29577"/>
    <cellStyle name="Notă 5 8" xfId="29578"/>
    <cellStyle name="Nota 5 9" xfId="29579"/>
    <cellStyle name="Notă 5 9" xfId="29580"/>
    <cellStyle name="Nota 50" xfId="29581"/>
    <cellStyle name="Notă 50" xfId="29582"/>
    <cellStyle name="Nota 50 10" xfId="29583"/>
    <cellStyle name="Nota 50 11" xfId="29584"/>
    <cellStyle name="Nota 50 12" xfId="29585"/>
    <cellStyle name="Nota 50 13" xfId="29586"/>
    <cellStyle name="Nota 50 14" xfId="29587"/>
    <cellStyle name="Nota 50 15" xfId="29588"/>
    <cellStyle name="Nota 50 2" xfId="29589"/>
    <cellStyle name="Nota 50 2 2" xfId="29590"/>
    <cellStyle name="Nota 50 3" xfId="29591"/>
    <cellStyle name="Nota 50 4" xfId="29592"/>
    <cellStyle name="Nota 50 5" xfId="29593"/>
    <cellStyle name="Nota 50 6" xfId="29594"/>
    <cellStyle name="Nota 50 7" xfId="29595"/>
    <cellStyle name="Nota 50 8" xfId="29596"/>
    <cellStyle name="Nota 50 9" xfId="29597"/>
    <cellStyle name="Nota 51" xfId="29598"/>
    <cellStyle name="Notă 51" xfId="29599"/>
    <cellStyle name="Nota 51 10" xfId="29600"/>
    <cellStyle name="Nota 51 11" xfId="29601"/>
    <cellStyle name="Nota 51 12" xfId="29602"/>
    <cellStyle name="Nota 51 13" xfId="29603"/>
    <cellStyle name="Nota 51 14" xfId="29604"/>
    <cellStyle name="Nota 51 15" xfId="29605"/>
    <cellStyle name="Nota 51 2" xfId="29606"/>
    <cellStyle name="Nota 51 2 2" xfId="29607"/>
    <cellStyle name="Nota 51 3" xfId="29608"/>
    <cellStyle name="Nota 51 4" xfId="29609"/>
    <cellStyle name="Nota 51 5" xfId="29610"/>
    <cellStyle name="Nota 51 6" xfId="29611"/>
    <cellStyle name="Nota 51 7" xfId="29612"/>
    <cellStyle name="Nota 51 8" xfId="29613"/>
    <cellStyle name="Nota 51 9" xfId="29614"/>
    <cellStyle name="Nota 52" xfId="29615"/>
    <cellStyle name="Notă 52" xfId="29616"/>
    <cellStyle name="Nota 52 10" xfId="29617"/>
    <cellStyle name="Nota 52 11" xfId="29618"/>
    <cellStyle name="Nota 52 12" xfId="29619"/>
    <cellStyle name="Nota 52 13" xfId="29620"/>
    <cellStyle name="Nota 52 14" xfId="29621"/>
    <cellStyle name="Nota 52 15" xfId="29622"/>
    <cellStyle name="Nota 52 2" xfId="29623"/>
    <cellStyle name="Nota 52 2 2" xfId="29624"/>
    <cellStyle name="Nota 52 3" xfId="29625"/>
    <cellStyle name="Nota 52 4" xfId="29626"/>
    <cellStyle name="Nota 52 5" xfId="29627"/>
    <cellStyle name="Nota 52 6" xfId="29628"/>
    <cellStyle name="Nota 52 7" xfId="29629"/>
    <cellStyle name="Nota 52 8" xfId="29630"/>
    <cellStyle name="Nota 52 9" xfId="29631"/>
    <cellStyle name="Nota 53" xfId="29632"/>
    <cellStyle name="Notă 53" xfId="29633"/>
    <cellStyle name="Nota 53 10" xfId="29634"/>
    <cellStyle name="Nota 53 11" xfId="29635"/>
    <cellStyle name="Nota 53 12" xfId="29636"/>
    <cellStyle name="Nota 53 13" xfId="29637"/>
    <cellStyle name="Nota 53 14" xfId="29638"/>
    <cellStyle name="Nota 53 15" xfId="29639"/>
    <cellStyle name="Nota 53 2" xfId="29640"/>
    <cellStyle name="Nota 53 2 2" xfId="29641"/>
    <cellStyle name="Nota 53 3" xfId="29642"/>
    <cellStyle name="Nota 53 4" xfId="29643"/>
    <cellStyle name="Nota 53 5" xfId="29644"/>
    <cellStyle name="Nota 53 6" xfId="29645"/>
    <cellStyle name="Nota 53 7" xfId="29646"/>
    <cellStyle name="Nota 53 8" xfId="29647"/>
    <cellStyle name="Nota 53 9" xfId="29648"/>
    <cellStyle name="Nota 54" xfId="29649"/>
    <cellStyle name="Notă 54" xfId="29650"/>
    <cellStyle name="Nota 54 10" xfId="29651"/>
    <cellStyle name="Nota 54 11" xfId="29652"/>
    <cellStyle name="Nota 54 12" xfId="29653"/>
    <cellStyle name="Nota 54 13" xfId="29654"/>
    <cellStyle name="Nota 54 14" xfId="29655"/>
    <cellStyle name="Nota 54 15" xfId="29656"/>
    <cellStyle name="Nota 54 2" xfId="29657"/>
    <cellStyle name="Nota 54 2 2" xfId="29658"/>
    <cellStyle name="Nota 54 3" xfId="29659"/>
    <cellStyle name="Nota 54 4" xfId="29660"/>
    <cellStyle name="Nota 54 5" xfId="29661"/>
    <cellStyle name="Nota 54 6" xfId="29662"/>
    <cellStyle name="Nota 54 7" xfId="29663"/>
    <cellStyle name="Nota 54 8" xfId="29664"/>
    <cellStyle name="Nota 54 9" xfId="29665"/>
    <cellStyle name="Nota 55" xfId="29666"/>
    <cellStyle name="Notă 55" xfId="29667"/>
    <cellStyle name="Nota 55 2" xfId="29668"/>
    <cellStyle name="Nota 56" xfId="29669"/>
    <cellStyle name="Notă 56" xfId="29670"/>
    <cellStyle name="Nota 57" xfId="29671"/>
    <cellStyle name="Notă 57" xfId="29672"/>
    <cellStyle name="Nota 58" xfId="29673"/>
    <cellStyle name="Notă 58" xfId="29674"/>
    <cellStyle name="Nota 59" xfId="29675"/>
    <cellStyle name="Notă 59" xfId="29676"/>
    <cellStyle name="Nota 6" xfId="29677"/>
    <cellStyle name="Notă 6" xfId="29678"/>
    <cellStyle name="Nota 6 10" xfId="29679"/>
    <cellStyle name="Nota 6 11" xfId="29680"/>
    <cellStyle name="Nota 6 12" xfId="29681"/>
    <cellStyle name="Nota 6 13" xfId="29682"/>
    <cellStyle name="Nota 6 14" xfId="29683"/>
    <cellStyle name="Nota 6 15" xfId="29684"/>
    <cellStyle name="Nota 6 16" xfId="29685"/>
    <cellStyle name="Nota 6 17" xfId="29686"/>
    <cellStyle name="Nota 6 18" xfId="29687"/>
    <cellStyle name="Nota 6 19" xfId="29688"/>
    <cellStyle name="Nota 6 2" xfId="29689"/>
    <cellStyle name="Notă 6 2" xfId="29690"/>
    <cellStyle name="Nota 6 20" xfId="29691"/>
    <cellStyle name="Nota 6 21" xfId="29692"/>
    <cellStyle name="Nota 6 22" xfId="29693"/>
    <cellStyle name="Nota 6 23" xfId="29694"/>
    <cellStyle name="Nota 6 24" xfId="29695"/>
    <cellStyle name="Nota 6 25" xfId="29696"/>
    <cellStyle name="Nota 6 26" xfId="29697"/>
    <cellStyle name="Nota 6 27" xfId="29698"/>
    <cellStyle name="Nota 6 28" xfId="29699"/>
    <cellStyle name="Nota 6 29" xfId="29700"/>
    <cellStyle name="Nota 6 3" xfId="29701"/>
    <cellStyle name="Nota 6 30" xfId="29702"/>
    <cellStyle name="Nota 6 31" xfId="29703"/>
    <cellStyle name="Nota 6 32" xfId="29704"/>
    <cellStyle name="Nota 6 33" xfId="29705"/>
    <cellStyle name="Nota 6 34" xfId="29706"/>
    <cellStyle name="Nota 6 35" xfId="29707"/>
    <cellStyle name="Nota 6 36" xfId="29708"/>
    <cellStyle name="Nota 6 37" xfId="29709"/>
    <cellStyle name="Nota 6 38" xfId="29710"/>
    <cellStyle name="Nota 6 39" xfId="29711"/>
    <cellStyle name="Nota 6 4" xfId="29712"/>
    <cellStyle name="Nota 6 40" xfId="29713"/>
    <cellStyle name="Nota 6 41" xfId="29714"/>
    <cellStyle name="Nota 6 42" xfId="29715"/>
    <cellStyle name="Nota 6 43" xfId="29716"/>
    <cellStyle name="Nota 6 43 2" xfId="29717"/>
    <cellStyle name="Nota 6 43 2 2" xfId="29718"/>
    <cellStyle name="Nota 6 43 3" xfId="29719"/>
    <cellStyle name="Nota 6 43 4" xfId="29720"/>
    <cellStyle name="Nota 6 43 5" xfId="29721"/>
    <cellStyle name="Nota 6 43 6" xfId="29722"/>
    <cellStyle name="Nota 6 43 7" xfId="29723"/>
    <cellStyle name="Nota 6 43 8" xfId="29724"/>
    <cellStyle name="Nota 6 44" xfId="29725"/>
    <cellStyle name="Nota 6 44 2" xfId="29726"/>
    <cellStyle name="Nota 6 45" xfId="29727"/>
    <cellStyle name="Nota 6 46" xfId="29728"/>
    <cellStyle name="Nota 6 47" xfId="29729"/>
    <cellStyle name="Nota 6 48" xfId="29730"/>
    <cellStyle name="Nota 6 49" xfId="29731"/>
    <cellStyle name="Nota 6 5" xfId="29732"/>
    <cellStyle name="Nota 6 50" xfId="29733"/>
    <cellStyle name="Nota 6 51" xfId="29734"/>
    <cellStyle name="Nota 6 52" xfId="29735"/>
    <cellStyle name="Nota 6 53" xfId="29736"/>
    <cellStyle name="Nota 6 54" xfId="29737"/>
    <cellStyle name="Nota 6 55" xfId="29738"/>
    <cellStyle name="Nota 6 56" xfId="29739"/>
    <cellStyle name="Nota 6 57" xfId="29740"/>
    <cellStyle name="Nota 6 6" xfId="29741"/>
    <cellStyle name="Nota 6 7" xfId="29742"/>
    <cellStyle name="Nota 6 8" xfId="29743"/>
    <cellStyle name="Nota 6 9" xfId="29744"/>
    <cellStyle name="Nota 60" xfId="29745"/>
    <cellStyle name="Notă 60" xfId="29746"/>
    <cellStyle name="Nota 61" xfId="29747"/>
    <cellStyle name="Notă 61" xfId="29748"/>
    <cellStyle name="Nota 62" xfId="29749"/>
    <cellStyle name="Notă 62" xfId="29750"/>
    <cellStyle name="Nota 63" xfId="29751"/>
    <cellStyle name="Notă 63" xfId="29752"/>
    <cellStyle name="Nota 64" xfId="29753"/>
    <cellStyle name="Notă 64" xfId="29754"/>
    <cellStyle name="Nota 65" xfId="29755"/>
    <cellStyle name="Notă 65" xfId="29756"/>
    <cellStyle name="Nota 66" xfId="29757"/>
    <cellStyle name="Notă 66" xfId="29758"/>
    <cellStyle name="Nota 67" xfId="29759"/>
    <cellStyle name="Notă 67" xfId="29760"/>
    <cellStyle name="Nota 68" xfId="29761"/>
    <cellStyle name="Notă 68" xfId="29762"/>
    <cellStyle name="Nota 69" xfId="29763"/>
    <cellStyle name="Notă 69" xfId="29764"/>
    <cellStyle name="Nota 7" xfId="29765"/>
    <cellStyle name="Notă 7" xfId="29766"/>
    <cellStyle name="Nota 7 10" xfId="29767"/>
    <cellStyle name="Nota 7 11" xfId="29768"/>
    <cellStyle name="Nota 7 12" xfId="29769"/>
    <cellStyle name="Nota 7 13" xfId="29770"/>
    <cellStyle name="Nota 7 14" xfId="29771"/>
    <cellStyle name="Nota 7 15" xfId="29772"/>
    <cellStyle name="Nota 7 16" xfId="29773"/>
    <cellStyle name="Nota 7 17" xfId="29774"/>
    <cellStyle name="Nota 7 18" xfId="29775"/>
    <cellStyle name="Nota 7 19" xfId="29776"/>
    <cellStyle name="Nota 7 2" xfId="29777"/>
    <cellStyle name="Notă 7 2" xfId="29778"/>
    <cellStyle name="Nota 7 20" xfId="29779"/>
    <cellStyle name="Nota 7 21" xfId="29780"/>
    <cellStyle name="Nota 7 22" xfId="29781"/>
    <cellStyle name="Nota 7 23" xfId="29782"/>
    <cellStyle name="Nota 7 24" xfId="29783"/>
    <cellStyle name="Nota 7 25" xfId="29784"/>
    <cellStyle name="Nota 7 26" xfId="29785"/>
    <cellStyle name="Nota 7 27" xfId="29786"/>
    <cellStyle name="Nota 7 28" xfId="29787"/>
    <cellStyle name="Nota 7 29" xfId="29788"/>
    <cellStyle name="Nota 7 3" xfId="29789"/>
    <cellStyle name="Nota 7 30" xfId="29790"/>
    <cellStyle name="Nota 7 31" xfId="29791"/>
    <cellStyle name="Nota 7 32" xfId="29792"/>
    <cellStyle name="Nota 7 33" xfId="29793"/>
    <cellStyle name="Nota 7 34" xfId="29794"/>
    <cellStyle name="Nota 7 35" xfId="29795"/>
    <cellStyle name="Nota 7 36" xfId="29796"/>
    <cellStyle name="Nota 7 37" xfId="29797"/>
    <cellStyle name="Nota 7 38" xfId="29798"/>
    <cellStyle name="Nota 7 39" xfId="29799"/>
    <cellStyle name="Nota 7 4" xfId="29800"/>
    <cellStyle name="Nota 7 40" xfId="29801"/>
    <cellStyle name="Nota 7 41" xfId="29802"/>
    <cellStyle name="Nota 7 42" xfId="29803"/>
    <cellStyle name="Nota 7 43" xfId="29804"/>
    <cellStyle name="Nota 7 43 2" xfId="29805"/>
    <cellStyle name="Nota 7 43 2 2" xfId="29806"/>
    <cellStyle name="Nota 7 43 3" xfId="29807"/>
    <cellStyle name="Nota 7 43 4" xfId="29808"/>
    <cellStyle name="Nota 7 43 5" xfId="29809"/>
    <cellStyle name="Nota 7 43 6" xfId="29810"/>
    <cellStyle name="Nota 7 43 7" xfId="29811"/>
    <cellStyle name="Nota 7 43 8" xfId="29812"/>
    <cellStyle name="Nota 7 44" xfId="29813"/>
    <cellStyle name="Nota 7 44 2" xfId="29814"/>
    <cellStyle name="Nota 7 45" xfId="29815"/>
    <cellStyle name="Nota 7 46" xfId="29816"/>
    <cellStyle name="Nota 7 47" xfId="29817"/>
    <cellStyle name="Nota 7 48" xfId="29818"/>
    <cellStyle name="Nota 7 49" xfId="29819"/>
    <cellStyle name="Nota 7 5" xfId="29820"/>
    <cellStyle name="Nota 7 50" xfId="29821"/>
    <cellStyle name="Nota 7 51" xfId="29822"/>
    <cellStyle name="Nota 7 52" xfId="29823"/>
    <cellStyle name="Nota 7 53" xfId="29824"/>
    <cellStyle name="Nota 7 54" xfId="29825"/>
    <cellStyle name="Nota 7 55" xfId="29826"/>
    <cellStyle name="Nota 7 56" xfId="29827"/>
    <cellStyle name="Nota 7 57" xfId="29828"/>
    <cellStyle name="Nota 7 6" xfId="29829"/>
    <cellStyle name="Nota 7 7" xfId="29830"/>
    <cellStyle name="Nota 7 8" xfId="29831"/>
    <cellStyle name="Nota 7 9" xfId="29832"/>
    <cellStyle name="Nota 70" xfId="29833"/>
    <cellStyle name="Notă 70" xfId="29834"/>
    <cellStyle name="Nota 71" xfId="29835"/>
    <cellStyle name="Notă 71" xfId="29836"/>
    <cellStyle name="Nota 72" xfId="29837"/>
    <cellStyle name="Notă 72" xfId="29838"/>
    <cellStyle name="Nota 73" xfId="29839"/>
    <cellStyle name="Notă 73" xfId="29840"/>
    <cellStyle name="Nota 74" xfId="29841"/>
    <cellStyle name="Notă 74" xfId="29842"/>
    <cellStyle name="Nota 75" xfId="29843"/>
    <cellStyle name="Notă 75" xfId="29844"/>
    <cellStyle name="Nota 76" xfId="29845"/>
    <cellStyle name="Notă 76" xfId="29846"/>
    <cellStyle name="Nota 77" xfId="29847"/>
    <cellStyle name="Notă 77" xfId="29848"/>
    <cellStyle name="Nota 78" xfId="29849"/>
    <cellStyle name="Notă 78" xfId="29850"/>
    <cellStyle name="Nota 79" xfId="29851"/>
    <cellStyle name="Notă 79" xfId="29852"/>
    <cellStyle name="Nota 8" xfId="29853"/>
    <cellStyle name="Notă 8" xfId="29854"/>
    <cellStyle name="Nota 8 10" xfId="29855"/>
    <cellStyle name="Nota 8 11" xfId="29856"/>
    <cellStyle name="Nota 8 12" xfId="29857"/>
    <cellStyle name="Nota 8 13" xfId="29858"/>
    <cellStyle name="Nota 8 14" xfId="29859"/>
    <cellStyle name="Nota 8 15" xfId="29860"/>
    <cellStyle name="Nota 8 16" xfId="29861"/>
    <cellStyle name="Nota 8 17" xfId="29862"/>
    <cellStyle name="Nota 8 18" xfId="29863"/>
    <cellStyle name="Nota 8 19" xfId="29864"/>
    <cellStyle name="Nota 8 2" xfId="29865"/>
    <cellStyle name="Nota 8 20" xfId="29866"/>
    <cellStyle name="Nota 8 21" xfId="29867"/>
    <cellStyle name="Nota 8 22" xfId="29868"/>
    <cellStyle name="Nota 8 23" xfId="29869"/>
    <cellStyle name="Nota 8 24" xfId="29870"/>
    <cellStyle name="Nota 8 25" xfId="29871"/>
    <cellStyle name="Nota 8 26" xfId="29872"/>
    <cellStyle name="Nota 8 27" xfId="29873"/>
    <cellStyle name="Nota 8 28" xfId="29874"/>
    <cellStyle name="Nota 8 29" xfId="29875"/>
    <cellStyle name="Nota 8 3" xfId="29876"/>
    <cellStyle name="Nota 8 30" xfId="29877"/>
    <cellStyle name="Nota 8 31" xfId="29878"/>
    <cellStyle name="Nota 8 32" xfId="29879"/>
    <cellStyle name="Nota 8 33" xfId="29880"/>
    <cellStyle name="Nota 8 34" xfId="29881"/>
    <cellStyle name="Nota 8 35" xfId="29882"/>
    <cellStyle name="Nota 8 36" xfId="29883"/>
    <cellStyle name="Nota 8 37" xfId="29884"/>
    <cellStyle name="Nota 8 38" xfId="29885"/>
    <cellStyle name="Nota 8 39" xfId="29886"/>
    <cellStyle name="Nota 8 4" xfId="29887"/>
    <cellStyle name="Nota 8 40" xfId="29888"/>
    <cellStyle name="Nota 8 41" xfId="29889"/>
    <cellStyle name="Nota 8 42" xfId="29890"/>
    <cellStyle name="Nota 8 43" xfId="29891"/>
    <cellStyle name="Nota 8 43 2" xfId="29892"/>
    <cellStyle name="Nota 8 43 2 2" xfId="29893"/>
    <cellStyle name="Nota 8 43 3" xfId="29894"/>
    <cellStyle name="Nota 8 43 4" xfId="29895"/>
    <cellStyle name="Nota 8 43 5" xfId="29896"/>
    <cellStyle name="Nota 8 43 6" xfId="29897"/>
    <cellStyle name="Nota 8 43 7" xfId="29898"/>
    <cellStyle name="Nota 8 43 8" xfId="29899"/>
    <cellStyle name="Nota 8 44" xfId="29900"/>
    <cellStyle name="Nota 8 44 2" xfId="29901"/>
    <cellStyle name="Nota 8 45" xfId="29902"/>
    <cellStyle name="Nota 8 46" xfId="29903"/>
    <cellStyle name="Nota 8 47" xfId="29904"/>
    <cellStyle name="Nota 8 48" xfId="29905"/>
    <cellStyle name="Nota 8 49" xfId="29906"/>
    <cellStyle name="Nota 8 5" xfId="29907"/>
    <cellStyle name="Nota 8 50" xfId="29908"/>
    <cellStyle name="Nota 8 51" xfId="29909"/>
    <cellStyle name="Nota 8 52" xfId="29910"/>
    <cellStyle name="Nota 8 53" xfId="29911"/>
    <cellStyle name="Nota 8 54" xfId="29912"/>
    <cellStyle name="Nota 8 55" xfId="29913"/>
    <cellStyle name="Nota 8 56" xfId="29914"/>
    <cellStyle name="Nota 8 57" xfId="29915"/>
    <cellStyle name="Nota 8 6" xfId="29916"/>
    <cellStyle name="Nota 8 7" xfId="29917"/>
    <cellStyle name="Nota 8 8" xfId="29918"/>
    <cellStyle name="Nota 8 9" xfId="29919"/>
    <cellStyle name="Nota 80" xfId="29920"/>
    <cellStyle name="Notă 80" xfId="29921"/>
    <cellStyle name="Nota 81" xfId="29922"/>
    <cellStyle name="Notă 81" xfId="29923"/>
    <cellStyle name="Nota 82" xfId="29924"/>
    <cellStyle name="Notă 82" xfId="29925"/>
    <cellStyle name="Nota 83" xfId="29926"/>
    <cellStyle name="Notă 83" xfId="29927"/>
    <cellStyle name="Nota 84" xfId="29928"/>
    <cellStyle name="Notă 84" xfId="29929"/>
    <cellStyle name="Nota 85" xfId="29930"/>
    <cellStyle name="Notă 85" xfId="29931"/>
    <cellStyle name="Nota 86" xfId="29932"/>
    <cellStyle name="Notă 86" xfId="29933"/>
    <cellStyle name="Nota 87" xfId="29934"/>
    <cellStyle name="Notă 87" xfId="29935"/>
    <cellStyle name="Nota 88" xfId="29936"/>
    <cellStyle name="Notă 88" xfId="29937"/>
    <cellStyle name="Nota 89" xfId="29938"/>
    <cellStyle name="Notă 89" xfId="29939"/>
    <cellStyle name="Nota 9" xfId="29940"/>
    <cellStyle name="Notă 9" xfId="29941"/>
    <cellStyle name="Nota 9 10" xfId="29942"/>
    <cellStyle name="Nota 9 11" xfId="29943"/>
    <cellStyle name="Nota 9 12" xfId="29944"/>
    <cellStyle name="Nota 9 13" xfId="29945"/>
    <cellStyle name="Nota 9 14" xfId="29946"/>
    <cellStyle name="Nota 9 15" xfId="29947"/>
    <cellStyle name="Nota 9 16" xfId="29948"/>
    <cellStyle name="Nota 9 2" xfId="29949"/>
    <cellStyle name="Nota 9 2 2" xfId="29950"/>
    <cellStyle name="Nota 9 2 2 2" xfId="29951"/>
    <cellStyle name="Nota 9 2 3" xfId="29952"/>
    <cellStyle name="Nota 9 2 4" xfId="29953"/>
    <cellStyle name="Nota 9 2 5" xfId="29954"/>
    <cellStyle name="Nota 9 2 6" xfId="29955"/>
    <cellStyle name="Nota 9 2 7" xfId="29956"/>
    <cellStyle name="Nota 9 2 8" xfId="29957"/>
    <cellStyle name="Nota 9 3" xfId="29958"/>
    <cellStyle name="Nota 9 3 2" xfId="29959"/>
    <cellStyle name="Nota 9 4" xfId="29960"/>
    <cellStyle name="Nota 9 5" xfId="29961"/>
    <cellStyle name="Nota 9 6" xfId="29962"/>
    <cellStyle name="Nota 9 7" xfId="29963"/>
    <cellStyle name="Nota 9 8" xfId="29964"/>
    <cellStyle name="Nota 9 9" xfId="29965"/>
    <cellStyle name="Nota 90" xfId="29966"/>
    <cellStyle name="Notă 90" xfId="29967"/>
    <cellStyle name="Nota 91" xfId="29968"/>
    <cellStyle name="Notă 91" xfId="29969"/>
    <cellStyle name="Nota 92" xfId="29970"/>
    <cellStyle name="Notă 92" xfId="29971"/>
    <cellStyle name="Nota 93" xfId="29972"/>
    <cellStyle name="Notă 93" xfId="29973"/>
    <cellStyle name="Nota 94" xfId="29974"/>
    <cellStyle name="Notă 94" xfId="29975"/>
    <cellStyle name="Nota 95" xfId="29976"/>
    <cellStyle name="Notă 95" xfId="29977"/>
    <cellStyle name="Nota 96" xfId="29978"/>
    <cellStyle name="Notă 96" xfId="29979"/>
    <cellStyle name="Nota 97" xfId="29980"/>
    <cellStyle name="Notă 97" xfId="29981"/>
    <cellStyle name="Nota 98" xfId="29982"/>
    <cellStyle name="Notă 98" xfId="29983"/>
    <cellStyle name="Nota 99" xfId="29984"/>
    <cellStyle name="Notă 99" xfId="29985"/>
    <cellStyle name="Nota_URP Ranbaxy Portugal January 2011" xfId="29986"/>
    <cellStyle name="Notas" xfId="29987"/>
    <cellStyle name="Notas 2" xfId="29988"/>
    <cellStyle name="Notas 2 2" xfId="29989"/>
    <cellStyle name="Notas 3" xfId="29990"/>
    <cellStyle name="Notas 4" xfId="29991"/>
    <cellStyle name="Notas 5" xfId="29992"/>
    <cellStyle name="Notas 6" xfId="29993"/>
    <cellStyle name="Notas 7" xfId="29994"/>
    <cellStyle name="Notas 8" xfId="29995"/>
    <cellStyle name="Notas 9" xfId="29996"/>
    <cellStyle name="Note 10" xfId="29997"/>
    <cellStyle name="Note 10 10" xfId="29998"/>
    <cellStyle name="Note 10 11" xfId="29999"/>
    <cellStyle name="Note 10 12" xfId="30000"/>
    <cellStyle name="Note 10 13" xfId="30001"/>
    <cellStyle name="Note 10 14" xfId="30002"/>
    <cellStyle name="Note 10 15" xfId="30003"/>
    <cellStyle name="Note 10 16" xfId="30004"/>
    <cellStyle name="Note 10 17" xfId="30005"/>
    <cellStyle name="Note 10 18" xfId="30006"/>
    <cellStyle name="Note 10 19" xfId="30007"/>
    <cellStyle name="Note 10 2" xfId="30008"/>
    <cellStyle name="Note 10 2 10" xfId="30009"/>
    <cellStyle name="Note 10 2 11" xfId="30010"/>
    <cellStyle name="Note 10 2 12" xfId="30011"/>
    <cellStyle name="Note 10 2 13" xfId="30012"/>
    <cellStyle name="Note 10 2 14" xfId="30013"/>
    <cellStyle name="Note 10 2 15" xfId="30014"/>
    <cellStyle name="Note 10 2 16" xfId="30015"/>
    <cellStyle name="Note 10 2 17" xfId="30016"/>
    <cellStyle name="Note 10 2 18" xfId="30017"/>
    <cellStyle name="Note 10 2 19" xfId="30018"/>
    <cellStyle name="Note 10 2 2" xfId="30019"/>
    <cellStyle name="Note 10 2 2 2" xfId="30020"/>
    <cellStyle name="Note 10 2 20" xfId="30021"/>
    <cellStyle name="Note 10 2 21" xfId="30022"/>
    <cellStyle name="Note 10 2 22" xfId="30023"/>
    <cellStyle name="Note 10 2 23" xfId="30024"/>
    <cellStyle name="Note 10 2 24" xfId="30025"/>
    <cellStyle name="Note 10 2 25" xfId="30026"/>
    <cellStyle name="Note 10 2 26" xfId="30027"/>
    <cellStyle name="Note 10 2 27" xfId="30028"/>
    <cellStyle name="Note 10 2 28" xfId="30029"/>
    <cellStyle name="Note 10 2 29" xfId="30030"/>
    <cellStyle name="Note 10 2 3" xfId="30031"/>
    <cellStyle name="Note 10 2 30" xfId="30032"/>
    <cellStyle name="Note 10 2 31" xfId="30033"/>
    <cellStyle name="Note 10 2 32" xfId="30034"/>
    <cellStyle name="Note 10 2 33" xfId="30035"/>
    <cellStyle name="Note 10 2 34" xfId="30036"/>
    <cellStyle name="Note 10 2 35" xfId="30037"/>
    <cellStyle name="Note 10 2 36" xfId="30038"/>
    <cellStyle name="Note 10 2 37" xfId="30039"/>
    <cellStyle name="Note 10 2 38" xfId="30040"/>
    <cellStyle name="Note 10 2 39" xfId="30041"/>
    <cellStyle name="Note 10 2 4" xfId="30042"/>
    <cellStyle name="Note 10 2 40" xfId="30043"/>
    <cellStyle name="Note 10 2 5" xfId="30044"/>
    <cellStyle name="Note 10 2 6" xfId="30045"/>
    <cellStyle name="Note 10 2 7" xfId="30046"/>
    <cellStyle name="Note 10 2 8" xfId="30047"/>
    <cellStyle name="Note 10 2 9" xfId="30048"/>
    <cellStyle name="Note 10 20" xfId="30049"/>
    <cellStyle name="Note 10 21" xfId="30050"/>
    <cellStyle name="Note 10 22" xfId="30051"/>
    <cellStyle name="Note 10 23" xfId="30052"/>
    <cellStyle name="Note 10 24" xfId="30053"/>
    <cellStyle name="Note 10 25" xfId="30054"/>
    <cellStyle name="Note 10 26" xfId="30055"/>
    <cellStyle name="Note 10 27" xfId="30056"/>
    <cellStyle name="Note 10 28" xfId="30057"/>
    <cellStyle name="Note 10 29" xfId="30058"/>
    <cellStyle name="Note 10 3" xfId="30059"/>
    <cellStyle name="Note 10 3 10" xfId="30060"/>
    <cellStyle name="Note 10 3 11" xfId="30061"/>
    <cellStyle name="Note 10 3 12" xfId="30062"/>
    <cellStyle name="Note 10 3 13" xfId="30063"/>
    <cellStyle name="Note 10 3 14" xfId="30064"/>
    <cellStyle name="Note 10 3 15" xfId="30065"/>
    <cellStyle name="Note 10 3 16" xfId="30066"/>
    <cellStyle name="Note 10 3 17" xfId="30067"/>
    <cellStyle name="Note 10 3 18" xfId="30068"/>
    <cellStyle name="Note 10 3 19" xfId="30069"/>
    <cellStyle name="Note 10 3 2" xfId="30070"/>
    <cellStyle name="Note 10 3 2 2" xfId="30071"/>
    <cellStyle name="Note 10 3 20" xfId="30072"/>
    <cellStyle name="Note 10 3 21" xfId="30073"/>
    <cellStyle name="Note 10 3 22" xfId="30074"/>
    <cellStyle name="Note 10 3 23" xfId="30075"/>
    <cellStyle name="Note 10 3 24" xfId="30076"/>
    <cellStyle name="Note 10 3 25" xfId="30077"/>
    <cellStyle name="Note 10 3 26" xfId="30078"/>
    <cellStyle name="Note 10 3 27" xfId="30079"/>
    <cellStyle name="Note 10 3 28" xfId="30080"/>
    <cellStyle name="Note 10 3 29" xfId="30081"/>
    <cellStyle name="Note 10 3 3" xfId="30082"/>
    <cellStyle name="Note 10 3 30" xfId="30083"/>
    <cellStyle name="Note 10 3 31" xfId="30084"/>
    <cellStyle name="Note 10 3 32" xfId="30085"/>
    <cellStyle name="Note 10 3 33" xfId="30086"/>
    <cellStyle name="Note 10 3 34" xfId="30087"/>
    <cellStyle name="Note 10 3 35" xfId="30088"/>
    <cellStyle name="Note 10 3 36" xfId="30089"/>
    <cellStyle name="Note 10 3 37" xfId="30090"/>
    <cellStyle name="Note 10 3 38" xfId="30091"/>
    <cellStyle name="Note 10 3 39" xfId="30092"/>
    <cellStyle name="Note 10 3 4" xfId="30093"/>
    <cellStyle name="Note 10 3 40" xfId="30094"/>
    <cellStyle name="Note 10 3 5" xfId="30095"/>
    <cellStyle name="Note 10 3 6" xfId="30096"/>
    <cellStyle name="Note 10 3 7" xfId="30097"/>
    <cellStyle name="Note 10 3 8" xfId="30098"/>
    <cellStyle name="Note 10 3 9" xfId="30099"/>
    <cellStyle name="Note 10 30" xfId="30100"/>
    <cellStyle name="Note 10 4" xfId="30101"/>
    <cellStyle name="Note 10 4 10" xfId="30102"/>
    <cellStyle name="Note 10 4 11" xfId="30103"/>
    <cellStyle name="Note 10 4 12" xfId="30104"/>
    <cellStyle name="Note 10 4 13" xfId="30105"/>
    <cellStyle name="Note 10 4 14" xfId="30106"/>
    <cellStyle name="Note 10 4 15" xfId="30107"/>
    <cellStyle name="Note 10 4 16" xfId="30108"/>
    <cellStyle name="Note 10 4 17" xfId="30109"/>
    <cellStyle name="Note 10 4 18" xfId="30110"/>
    <cellStyle name="Note 10 4 19" xfId="30111"/>
    <cellStyle name="Note 10 4 2" xfId="30112"/>
    <cellStyle name="Note 10 4 2 2" xfId="30113"/>
    <cellStyle name="Note 10 4 20" xfId="30114"/>
    <cellStyle name="Note 10 4 21" xfId="30115"/>
    <cellStyle name="Note 10 4 22" xfId="30116"/>
    <cellStyle name="Note 10 4 23" xfId="30117"/>
    <cellStyle name="Note 10 4 24" xfId="30118"/>
    <cellStyle name="Note 10 4 25" xfId="30119"/>
    <cellStyle name="Note 10 4 26" xfId="30120"/>
    <cellStyle name="Note 10 4 27" xfId="30121"/>
    <cellStyle name="Note 10 4 28" xfId="30122"/>
    <cellStyle name="Note 10 4 29" xfId="30123"/>
    <cellStyle name="Note 10 4 3" xfId="30124"/>
    <cellStyle name="Note 10 4 30" xfId="30125"/>
    <cellStyle name="Note 10 4 31" xfId="30126"/>
    <cellStyle name="Note 10 4 32" xfId="30127"/>
    <cellStyle name="Note 10 4 33" xfId="30128"/>
    <cellStyle name="Note 10 4 34" xfId="30129"/>
    <cellStyle name="Note 10 4 35" xfId="30130"/>
    <cellStyle name="Note 10 4 36" xfId="30131"/>
    <cellStyle name="Note 10 4 37" xfId="30132"/>
    <cellStyle name="Note 10 4 38" xfId="30133"/>
    <cellStyle name="Note 10 4 39" xfId="30134"/>
    <cellStyle name="Note 10 4 4" xfId="30135"/>
    <cellStyle name="Note 10 4 40" xfId="30136"/>
    <cellStyle name="Note 10 4 5" xfId="30137"/>
    <cellStyle name="Note 10 4 6" xfId="30138"/>
    <cellStyle name="Note 10 4 7" xfId="30139"/>
    <cellStyle name="Note 10 4 8" xfId="30140"/>
    <cellStyle name="Note 10 4 9" xfId="30141"/>
    <cellStyle name="Note 10 5" xfId="30142"/>
    <cellStyle name="Note 10 5 2" xfId="30143"/>
    <cellStyle name="Note 10 5 2 2" xfId="30144"/>
    <cellStyle name="Note 10 6" xfId="30145"/>
    <cellStyle name="Note 10 6 2" xfId="30146"/>
    <cellStyle name="Note 10 6 2 2" xfId="30147"/>
    <cellStyle name="Note 10 7" xfId="30148"/>
    <cellStyle name="Note 10 7 2" xfId="30149"/>
    <cellStyle name="Note 10 8" xfId="30150"/>
    <cellStyle name="Note 10 8 2" xfId="30151"/>
    <cellStyle name="Note 10 9" xfId="30152"/>
    <cellStyle name="Note 11" xfId="30153"/>
    <cellStyle name="Note 11 10" xfId="30154"/>
    <cellStyle name="Note 11 10 2" xfId="30155"/>
    <cellStyle name="Note 11 11" xfId="30156"/>
    <cellStyle name="Note 11 11 2" xfId="30157"/>
    <cellStyle name="Note 11 12" xfId="30158"/>
    <cellStyle name="Note 11 12 2" xfId="30159"/>
    <cellStyle name="Note 11 13" xfId="30160"/>
    <cellStyle name="Note 11 13 2" xfId="30161"/>
    <cellStyle name="Note 11 14" xfId="30162"/>
    <cellStyle name="Note 11 14 2" xfId="30163"/>
    <cellStyle name="Note 11 15" xfId="30164"/>
    <cellStyle name="Note 11 16" xfId="30165"/>
    <cellStyle name="Note 11 17" xfId="30166"/>
    <cellStyle name="Note 11 18" xfId="30167"/>
    <cellStyle name="Note 11 19" xfId="30168"/>
    <cellStyle name="Note 11 2" xfId="30169"/>
    <cellStyle name="Note 11 2 2" xfId="30170"/>
    <cellStyle name="Note 11 2 2 2" xfId="30171"/>
    <cellStyle name="Note 11 2 3" xfId="30172"/>
    <cellStyle name="Note 11 20" xfId="30173"/>
    <cellStyle name="Note 11 21" xfId="30174"/>
    <cellStyle name="Note 11 22" xfId="30175"/>
    <cellStyle name="Note 11 23" xfId="30176"/>
    <cellStyle name="Note 11 24" xfId="30177"/>
    <cellStyle name="Note 11 25" xfId="30178"/>
    <cellStyle name="Note 11 26" xfId="30179"/>
    <cellStyle name="Note 11 27" xfId="30180"/>
    <cellStyle name="Note 11 28" xfId="30181"/>
    <cellStyle name="Note 11 29" xfId="30182"/>
    <cellStyle name="Note 11 3" xfId="30183"/>
    <cellStyle name="Note 11 3 2" xfId="30184"/>
    <cellStyle name="Note 11 3 2 2" xfId="30185"/>
    <cellStyle name="Note 11 30" xfId="30186"/>
    <cellStyle name="Note 11 31" xfId="30187"/>
    <cellStyle name="Note 11 32" xfId="30188"/>
    <cellStyle name="Note 11 33" xfId="30189"/>
    <cellStyle name="Note 11 34" xfId="30190"/>
    <cellStyle name="Note 11 35" xfId="30191"/>
    <cellStyle name="Note 11 36" xfId="30192"/>
    <cellStyle name="Note 11 37" xfId="30193"/>
    <cellStyle name="Note 11 38" xfId="30194"/>
    <cellStyle name="Note 11 39" xfId="30195"/>
    <cellStyle name="Note 11 4" xfId="30196"/>
    <cellStyle name="Note 11 4 2" xfId="30197"/>
    <cellStyle name="Note 11 4 2 2" xfId="30198"/>
    <cellStyle name="Note 11 40" xfId="30199"/>
    <cellStyle name="Note 11 41" xfId="30200"/>
    <cellStyle name="Note 11 42" xfId="30201"/>
    <cellStyle name="Note 11 43" xfId="30202"/>
    <cellStyle name="Note 11 44" xfId="30203"/>
    <cellStyle name="Note 11 5" xfId="30204"/>
    <cellStyle name="Note 11 5 2" xfId="30205"/>
    <cellStyle name="Note 11 5 2 2" xfId="30206"/>
    <cellStyle name="Note 11 6" xfId="30207"/>
    <cellStyle name="Note 11 6 2" xfId="30208"/>
    <cellStyle name="Note 11 6 2 2" xfId="30209"/>
    <cellStyle name="Note 11 7" xfId="30210"/>
    <cellStyle name="Note 11 7 2" xfId="30211"/>
    <cellStyle name="Note 11 8" xfId="30212"/>
    <cellStyle name="Note 11 8 2" xfId="30213"/>
    <cellStyle name="Note 11 9" xfId="30214"/>
    <cellStyle name="Note 11 9 2" xfId="30215"/>
    <cellStyle name="Note 12" xfId="30216"/>
    <cellStyle name="Note 12 2" xfId="30217"/>
    <cellStyle name="Note 12 2 2" xfId="30218"/>
    <cellStyle name="Note 12 2 2 2" xfId="30219"/>
    <cellStyle name="Note 12 2 3" xfId="30220"/>
    <cellStyle name="Note 12 3" xfId="30221"/>
    <cellStyle name="Note 12 3 2" xfId="30222"/>
    <cellStyle name="Note 12 3 2 2" xfId="30223"/>
    <cellStyle name="Note 12 4" xfId="30224"/>
    <cellStyle name="Note 12 4 2" xfId="30225"/>
    <cellStyle name="Note 12 4 2 2" xfId="30226"/>
    <cellStyle name="Note 12 5" xfId="30227"/>
    <cellStyle name="Note 12 6" xfId="30228"/>
    <cellStyle name="Note 12 7" xfId="30229"/>
    <cellStyle name="Note 12 7 2" xfId="30230"/>
    <cellStyle name="Note 12 8" xfId="30231"/>
    <cellStyle name="Note 12 9" xfId="30232"/>
    <cellStyle name="Note 13" xfId="30233"/>
    <cellStyle name="Note 13 2" xfId="30234"/>
    <cellStyle name="Note 13 2 2" xfId="30235"/>
    <cellStyle name="Note 13 3" xfId="30236"/>
    <cellStyle name="Note 13 3 2" xfId="30237"/>
    <cellStyle name="Note 13 4" xfId="30238"/>
    <cellStyle name="Note 13 4 2" xfId="30239"/>
    <cellStyle name="Note 13 5" xfId="30240"/>
    <cellStyle name="Note 13 5 2" xfId="30241"/>
    <cellStyle name="Note 13 6" xfId="30242"/>
    <cellStyle name="Note 13 7" xfId="30243"/>
    <cellStyle name="Note 14" xfId="30244"/>
    <cellStyle name="Note 14 2" xfId="30245"/>
    <cellStyle name="Note 14 2 2" xfId="30246"/>
    <cellStyle name="Note 14 3" xfId="30247"/>
    <cellStyle name="Note 14 3 2" xfId="30248"/>
    <cellStyle name="Note 14 4" xfId="30249"/>
    <cellStyle name="Note 14 4 2" xfId="30250"/>
    <cellStyle name="Note 14 5" xfId="30251"/>
    <cellStyle name="Note 14 5 2" xfId="30252"/>
    <cellStyle name="Note 14 6" xfId="30253"/>
    <cellStyle name="Note 14 7" xfId="30254"/>
    <cellStyle name="Note 15" xfId="30255"/>
    <cellStyle name="Note 15 2" xfId="30256"/>
    <cellStyle name="Note 15 2 2" xfId="30257"/>
    <cellStyle name="Note 15 3" xfId="30258"/>
    <cellStyle name="Note 15 3 2" xfId="30259"/>
    <cellStyle name="Note 15 4" xfId="30260"/>
    <cellStyle name="Note 15 4 2" xfId="30261"/>
    <cellStyle name="Note 15 5" xfId="30262"/>
    <cellStyle name="Note 15 5 2" xfId="30263"/>
    <cellStyle name="Note 15 6" xfId="30264"/>
    <cellStyle name="Note 15 6 2" xfId="30265"/>
    <cellStyle name="Note 15 7" xfId="30266"/>
    <cellStyle name="Note 15 7 2" xfId="30267"/>
    <cellStyle name="Note 15 8" xfId="30268"/>
    <cellStyle name="Note 15 8 2" xfId="30269"/>
    <cellStyle name="Note 15 9" xfId="30270"/>
    <cellStyle name="Note 16" xfId="30271"/>
    <cellStyle name="Note 16 2" xfId="30272"/>
    <cellStyle name="Note 16 2 2" xfId="30273"/>
    <cellStyle name="Note 16 3" xfId="30274"/>
    <cellStyle name="Note 17" xfId="30275"/>
    <cellStyle name="Note 17 2" xfId="30276"/>
    <cellStyle name="Note 17 2 2" xfId="30277"/>
    <cellStyle name="Note 17 3" xfId="30278"/>
    <cellStyle name="Note 18" xfId="30279"/>
    <cellStyle name="Note 18 2" xfId="30280"/>
    <cellStyle name="Note 18 2 2" xfId="30281"/>
    <cellStyle name="Note 18 3" xfId="30282"/>
    <cellStyle name="Note 19" xfId="30283"/>
    <cellStyle name="Note 19 2" xfId="30284"/>
    <cellStyle name="Note 19 2 2" xfId="30285"/>
    <cellStyle name="Note 19 3" xfId="30286"/>
    <cellStyle name="Note 2" xfId="30287"/>
    <cellStyle name="Note 2 10" xfId="30288"/>
    <cellStyle name="Note 2 10 10" xfId="30289"/>
    <cellStyle name="Note 2 10 10 2" xfId="30290"/>
    <cellStyle name="Note 2 10 11" xfId="30291"/>
    <cellStyle name="Note 2 10 11 2" xfId="30292"/>
    <cellStyle name="Note 2 10 12" xfId="30293"/>
    <cellStyle name="Note 2 10 12 2" xfId="30294"/>
    <cellStyle name="Note 2 10 13" xfId="30295"/>
    <cellStyle name="Note 2 10 13 2" xfId="30296"/>
    <cellStyle name="Note 2 10 14" xfId="30297"/>
    <cellStyle name="Note 2 10 14 2" xfId="30298"/>
    <cellStyle name="Note 2 10 15" xfId="30299"/>
    <cellStyle name="Note 2 10 15 2" xfId="30300"/>
    <cellStyle name="Note 2 10 16" xfId="30301"/>
    <cellStyle name="Note 2 10 16 2" xfId="30302"/>
    <cellStyle name="Note 2 10 17" xfId="30303"/>
    <cellStyle name="Note 2 10 2" xfId="30304"/>
    <cellStyle name="Note 2 10 2 2" xfId="30305"/>
    <cellStyle name="Note 2 10 3" xfId="30306"/>
    <cellStyle name="Note 2 10 3 2" xfId="30307"/>
    <cellStyle name="Note 2 10 4" xfId="30308"/>
    <cellStyle name="Note 2 10 4 2" xfId="30309"/>
    <cellStyle name="Note 2 10 5" xfId="30310"/>
    <cellStyle name="Note 2 10 5 2" xfId="30311"/>
    <cellStyle name="Note 2 10 6" xfId="30312"/>
    <cellStyle name="Note 2 10 6 2" xfId="30313"/>
    <cellStyle name="Note 2 10 7" xfId="30314"/>
    <cellStyle name="Note 2 10 7 2" xfId="30315"/>
    <cellStyle name="Note 2 10 8" xfId="30316"/>
    <cellStyle name="Note 2 10 8 2" xfId="30317"/>
    <cellStyle name="Note 2 10 9" xfId="30318"/>
    <cellStyle name="Note 2 10 9 2" xfId="30319"/>
    <cellStyle name="Note 2 11" xfId="30320"/>
    <cellStyle name="Note 2 11 2" xfId="30321"/>
    <cellStyle name="Note 2 12" xfId="30322"/>
    <cellStyle name="Note 2 12 2" xfId="30323"/>
    <cellStyle name="Note 2 13" xfId="30324"/>
    <cellStyle name="Note 2 13 2" xfId="30325"/>
    <cellStyle name="Note 2 14" xfId="30326"/>
    <cellStyle name="Note 2 14 2" xfId="30327"/>
    <cellStyle name="Note 2 15" xfId="30328"/>
    <cellStyle name="Note 2 15 2" xfId="30329"/>
    <cellStyle name="Note 2 16" xfId="30330"/>
    <cellStyle name="Note 2 17" xfId="30331"/>
    <cellStyle name="Note 2 18" xfId="30332"/>
    <cellStyle name="Note 2 19" xfId="30333"/>
    <cellStyle name="Note 2 2" xfId="30334"/>
    <cellStyle name="Note 2 2 10" xfId="30335"/>
    <cellStyle name="Note 2 2 10 2" xfId="30336"/>
    <cellStyle name="Note 2 2 10 2 2" xfId="30337"/>
    <cellStyle name="Note 2 2 10 3" xfId="30338"/>
    <cellStyle name="Note 2 2 10 4" xfId="30339"/>
    <cellStyle name="Note 2 2 11" xfId="30340"/>
    <cellStyle name="Note 2 2 11 2" xfId="30341"/>
    <cellStyle name="Note 2 2 11 3" xfId="30342"/>
    <cellStyle name="Note 2 2 12" xfId="30343"/>
    <cellStyle name="Note 2 2 12 2" xfId="30344"/>
    <cellStyle name="Note 2 2 13" xfId="30345"/>
    <cellStyle name="Note 2 2 13 2" xfId="30346"/>
    <cellStyle name="Note 2 2 14" xfId="30347"/>
    <cellStyle name="Note 2 2 14 2" xfId="30348"/>
    <cellStyle name="Note 2 2 15" xfId="30349"/>
    <cellStyle name="Note 2 2 15 2" xfId="30350"/>
    <cellStyle name="Note 2 2 16" xfId="30351"/>
    <cellStyle name="Note 2 2 16 2" xfId="30352"/>
    <cellStyle name="Note 2 2 17" xfId="30353"/>
    <cellStyle name="Note 2 2 17 2" xfId="30354"/>
    <cellStyle name="Note 2 2 18" xfId="30355"/>
    <cellStyle name="Note 2 2 18 2" xfId="30356"/>
    <cellStyle name="Note 2 2 19" xfId="30357"/>
    <cellStyle name="Note 2 2 19 2" xfId="30358"/>
    <cellStyle name="Note 2 2 2" xfId="30359"/>
    <cellStyle name="Note 2 2 2 2" xfId="30360"/>
    <cellStyle name="Note 2 2 2 3" xfId="30361"/>
    <cellStyle name="Note 2 2 2 3 2" xfId="30362"/>
    <cellStyle name="Note 2 2 2 4" xfId="30363"/>
    <cellStyle name="Note 2 2 2 5" xfId="30364"/>
    <cellStyle name="Note 2 2 20" xfId="30365"/>
    <cellStyle name="Note 2 2 20 2" xfId="30366"/>
    <cellStyle name="Note 2 2 21" xfId="30367"/>
    <cellStyle name="Note 2 2 21 2" xfId="30368"/>
    <cellStyle name="Note 2 2 22" xfId="30369"/>
    <cellStyle name="Note 2 2 22 2" xfId="30370"/>
    <cellStyle name="Note 2 2 23" xfId="30371"/>
    <cellStyle name="Note 2 2 23 2" xfId="30372"/>
    <cellStyle name="Note 2 2 24" xfId="30373"/>
    <cellStyle name="Note 2 2 24 2" xfId="30374"/>
    <cellStyle name="Note 2 2 25" xfId="30375"/>
    <cellStyle name="Note 2 2 25 2" xfId="30376"/>
    <cellStyle name="Note 2 2 26" xfId="30377"/>
    <cellStyle name="Note 2 2 27" xfId="30378"/>
    <cellStyle name="Note 2 2 28" xfId="30379"/>
    <cellStyle name="Note 2 2 29" xfId="30380"/>
    <cellStyle name="Note 2 2 3" xfId="30381"/>
    <cellStyle name="Note 2 2 3 2" xfId="30382"/>
    <cellStyle name="Note 2 2 3 2 2" xfId="30383"/>
    <cellStyle name="Note 2 2 3 3" xfId="30384"/>
    <cellStyle name="Note 2 2 30" xfId="30385"/>
    <cellStyle name="Note 2 2 31" xfId="30386"/>
    <cellStyle name="Note 2 2 32" xfId="30387"/>
    <cellStyle name="Note 2 2 33" xfId="30388"/>
    <cellStyle name="Note 2 2 34" xfId="30389"/>
    <cellStyle name="Note 2 2 35" xfId="30390"/>
    <cellStyle name="Note 2 2 36" xfId="30391"/>
    <cellStyle name="Note 2 2 37" xfId="30392"/>
    <cellStyle name="Note 2 2 38" xfId="30393"/>
    <cellStyle name="Note 2 2 39" xfId="30394"/>
    <cellStyle name="Note 2 2 4" xfId="30395"/>
    <cellStyle name="Note 2 2 4 2" xfId="30396"/>
    <cellStyle name="Note 2 2 4 2 2" xfId="30397"/>
    <cellStyle name="Note 2 2 4 3" xfId="30398"/>
    <cellStyle name="Note 2 2 4 4" xfId="30399"/>
    <cellStyle name="Note 2 2 40" xfId="30400"/>
    <cellStyle name="Note 2 2 41" xfId="30401"/>
    <cellStyle name="Note 2 2 42" xfId="30402"/>
    <cellStyle name="Note 2 2 5" xfId="30403"/>
    <cellStyle name="Note 2 2 5 2" xfId="30404"/>
    <cellStyle name="Note 2 2 5 2 2" xfId="30405"/>
    <cellStyle name="Note 2 2 5 3" xfId="30406"/>
    <cellStyle name="Note 2 2 5 4" xfId="30407"/>
    <cellStyle name="Note 2 2 6" xfId="30408"/>
    <cellStyle name="Note 2 2 6 2" xfId="30409"/>
    <cellStyle name="Note 2 2 6 2 2" xfId="30410"/>
    <cellStyle name="Note 2 2 6 3" xfId="30411"/>
    <cellStyle name="Note 2 2 6 4" xfId="30412"/>
    <cellStyle name="Note 2 2 7" xfId="30413"/>
    <cellStyle name="Note 2 2 7 2" xfId="30414"/>
    <cellStyle name="Note 2 2 7 2 2" xfId="30415"/>
    <cellStyle name="Note 2 2 7 3" xfId="30416"/>
    <cellStyle name="Note 2 2 7 4" xfId="30417"/>
    <cellStyle name="Note 2 2 8" xfId="30418"/>
    <cellStyle name="Note 2 2 8 2" xfId="30419"/>
    <cellStyle name="Note 2 2 8 2 2" xfId="30420"/>
    <cellStyle name="Note 2 2 8 3" xfId="30421"/>
    <cellStyle name="Note 2 2 8 4" xfId="30422"/>
    <cellStyle name="Note 2 2 9" xfId="30423"/>
    <cellStyle name="Note 2 2 9 2" xfId="30424"/>
    <cellStyle name="Note 2 2 9 2 2" xfId="30425"/>
    <cellStyle name="Note 2 2 9 3" xfId="30426"/>
    <cellStyle name="Note 2 2 9 4" xfId="30427"/>
    <cellStyle name="Note 2 20" xfId="30428"/>
    <cellStyle name="Note 2 21" xfId="30429"/>
    <cellStyle name="Note 2 22" xfId="30430"/>
    <cellStyle name="Note 2 23" xfId="30431"/>
    <cellStyle name="Note 2 24" xfId="30432"/>
    <cellStyle name="Note 2 25" xfId="30433"/>
    <cellStyle name="Note 2 26" xfId="30434"/>
    <cellStyle name="Note 2 27" xfId="30435"/>
    <cellStyle name="Note 2 28" xfId="30436"/>
    <cellStyle name="Note 2 29" xfId="30437"/>
    <cellStyle name="Note 2 3" xfId="30438"/>
    <cellStyle name="Note 2 3 10" xfId="30439"/>
    <cellStyle name="Note 2 3 10 2" xfId="30440"/>
    <cellStyle name="Note 2 3 11" xfId="30441"/>
    <cellStyle name="Note 2 3 11 2" xfId="30442"/>
    <cellStyle name="Note 2 3 12" xfId="30443"/>
    <cellStyle name="Note 2 3 12 2" xfId="30444"/>
    <cellStyle name="Note 2 3 13" xfId="30445"/>
    <cellStyle name="Note 2 3 13 2" xfId="30446"/>
    <cellStyle name="Note 2 3 14" xfId="30447"/>
    <cellStyle name="Note 2 3 14 2" xfId="30448"/>
    <cellStyle name="Note 2 3 15" xfId="30449"/>
    <cellStyle name="Note 2 3 15 2" xfId="30450"/>
    <cellStyle name="Note 2 3 16" xfId="30451"/>
    <cellStyle name="Note 2 3 16 2" xfId="30452"/>
    <cellStyle name="Note 2 3 17" xfId="30453"/>
    <cellStyle name="Note 2 3 18" xfId="30454"/>
    <cellStyle name="Note 2 3 19" xfId="30455"/>
    <cellStyle name="Note 2 3 2" xfId="30456"/>
    <cellStyle name="Note 2 3 2 2" xfId="30457"/>
    <cellStyle name="Note 2 3 2 3" xfId="30458"/>
    <cellStyle name="Note 2 3 20" xfId="30459"/>
    <cellStyle name="Note 2 3 21" xfId="30460"/>
    <cellStyle name="Note 2 3 22" xfId="30461"/>
    <cellStyle name="Note 2 3 23" xfId="30462"/>
    <cellStyle name="Note 2 3 24" xfId="30463"/>
    <cellStyle name="Note 2 3 25" xfId="30464"/>
    <cellStyle name="Note 2 3 26" xfId="30465"/>
    <cellStyle name="Note 2 3 27" xfId="30466"/>
    <cellStyle name="Note 2 3 28" xfId="30467"/>
    <cellStyle name="Note 2 3 29" xfId="30468"/>
    <cellStyle name="Note 2 3 3" xfId="30469"/>
    <cellStyle name="Note 2 3 3 2" xfId="30470"/>
    <cellStyle name="Note 2 3 30" xfId="30471"/>
    <cellStyle name="Note 2 3 31" xfId="30472"/>
    <cellStyle name="Note 2 3 32" xfId="30473"/>
    <cellStyle name="Note 2 3 33" xfId="30474"/>
    <cellStyle name="Note 2 3 34" xfId="30475"/>
    <cellStyle name="Note 2 3 35" xfId="30476"/>
    <cellStyle name="Note 2 3 36" xfId="30477"/>
    <cellStyle name="Note 2 3 37" xfId="30478"/>
    <cellStyle name="Note 2 3 38" xfId="30479"/>
    <cellStyle name="Note 2 3 39" xfId="30480"/>
    <cellStyle name="Note 2 3 4" xfId="30481"/>
    <cellStyle name="Note 2 3 4 2" xfId="30482"/>
    <cellStyle name="Note 2 3 40" xfId="30483"/>
    <cellStyle name="Note 2 3 41" xfId="30484"/>
    <cellStyle name="Note 2 3 42" xfId="30485"/>
    <cellStyle name="Note 2 3 5" xfId="30486"/>
    <cellStyle name="Note 2 3 5 2" xfId="30487"/>
    <cellStyle name="Note 2 3 6" xfId="30488"/>
    <cellStyle name="Note 2 3 6 2" xfId="30489"/>
    <cellStyle name="Note 2 3 7" xfId="30490"/>
    <cellStyle name="Note 2 3 7 2" xfId="30491"/>
    <cellStyle name="Note 2 3 8" xfId="30492"/>
    <cellStyle name="Note 2 3 8 2" xfId="30493"/>
    <cellStyle name="Note 2 3 9" xfId="30494"/>
    <cellStyle name="Note 2 3 9 2" xfId="30495"/>
    <cellStyle name="Note 2 30" xfId="30496"/>
    <cellStyle name="Note 2 31" xfId="30497"/>
    <cellStyle name="Note 2 32" xfId="30498"/>
    <cellStyle name="Note 2 4" xfId="30499"/>
    <cellStyle name="Note 2 4 10" xfId="30500"/>
    <cellStyle name="Note 2 4 10 2" xfId="30501"/>
    <cellStyle name="Note 2 4 11" xfId="30502"/>
    <cellStyle name="Note 2 4 11 2" xfId="30503"/>
    <cellStyle name="Note 2 4 12" xfId="30504"/>
    <cellStyle name="Note 2 4 12 2" xfId="30505"/>
    <cellStyle name="Note 2 4 13" xfId="30506"/>
    <cellStyle name="Note 2 4 13 2" xfId="30507"/>
    <cellStyle name="Note 2 4 14" xfId="30508"/>
    <cellStyle name="Note 2 4 14 2" xfId="30509"/>
    <cellStyle name="Note 2 4 15" xfId="30510"/>
    <cellStyle name="Note 2 4 15 2" xfId="30511"/>
    <cellStyle name="Note 2 4 16" xfId="30512"/>
    <cellStyle name="Note 2 4 16 2" xfId="30513"/>
    <cellStyle name="Note 2 4 17" xfId="30514"/>
    <cellStyle name="Note 2 4 18" xfId="30515"/>
    <cellStyle name="Note 2 4 19" xfId="30516"/>
    <cellStyle name="Note 2 4 2" xfId="30517"/>
    <cellStyle name="Note 2 4 20" xfId="30518"/>
    <cellStyle name="Note 2 4 21" xfId="30519"/>
    <cellStyle name="Note 2 4 22" xfId="30520"/>
    <cellStyle name="Note 2 4 23" xfId="30521"/>
    <cellStyle name="Note 2 4 24" xfId="30522"/>
    <cellStyle name="Note 2 4 25" xfId="30523"/>
    <cellStyle name="Note 2 4 26" xfId="30524"/>
    <cellStyle name="Note 2 4 27" xfId="30525"/>
    <cellStyle name="Note 2 4 28" xfId="30526"/>
    <cellStyle name="Note 2 4 29" xfId="30527"/>
    <cellStyle name="Note 2 4 3" xfId="30528"/>
    <cellStyle name="Note 2 4 3 2" xfId="30529"/>
    <cellStyle name="Note 2 4 30" xfId="30530"/>
    <cellStyle name="Note 2 4 31" xfId="30531"/>
    <cellStyle name="Note 2 4 32" xfId="30532"/>
    <cellStyle name="Note 2 4 33" xfId="30533"/>
    <cellStyle name="Note 2 4 34" xfId="30534"/>
    <cellStyle name="Note 2 4 35" xfId="30535"/>
    <cellStyle name="Note 2 4 36" xfId="30536"/>
    <cellStyle name="Note 2 4 37" xfId="30537"/>
    <cellStyle name="Note 2 4 38" xfId="30538"/>
    <cellStyle name="Note 2 4 39" xfId="30539"/>
    <cellStyle name="Note 2 4 4" xfId="30540"/>
    <cellStyle name="Note 2 4 4 2" xfId="30541"/>
    <cellStyle name="Note 2 4 40" xfId="30542"/>
    <cellStyle name="Note 2 4 41" xfId="30543"/>
    <cellStyle name="Note 2 4 42" xfId="30544"/>
    <cellStyle name="Note 2 4 5" xfId="30545"/>
    <cellStyle name="Note 2 4 5 2" xfId="30546"/>
    <cellStyle name="Note 2 4 6" xfId="30547"/>
    <cellStyle name="Note 2 4 6 2" xfId="30548"/>
    <cellStyle name="Note 2 4 7" xfId="30549"/>
    <cellStyle name="Note 2 4 7 2" xfId="30550"/>
    <cellStyle name="Note 2 4 8" xfId="30551"/>
    <cellStyle name="Note 2 4 8 2" xfId="30552"/>
    <cellStyle name="Note 2 4 9" xfId="30553"/>
    <cellStyle name="Note 2 4 9 2" xfId="30554"/>
    <cellStyle name="Note 2 5" xfId="30555"/>
    <cellStyle name="Note 2 5 10" xfId="30556"/>
    <cellStyle name="Note 2 5 10 2" xfId="30557"/>
    <cellStyle name="Note 2 5 11" xfId="30558"/>
    <cellStyle name="Note 2 5 11 2" xfId="30559"/>
    <cellStyle name="Note 2 5 12" xfId="30560"/>
    <cellStyle name="Note 2 5 12 2" xfId="30561"/>
    <cellStyle name="Note 2 5 13" xfId="30562"/>
    <cellStyle name="Note 2 5 13 2" xfId="30563"/>
    <cellStyle name="Note 2 5 14" xfId="30564"/>
    <cellStyle name="Note 2 5 14 2" xfId="30565"/>
    <cellStyle name="Note 2 5 15" xfId="30566"/>
    <cellStyle name="Note 2 5 15 2" xfId="30567"/>
    <cellStyle name="Note 2 5 16" xfId="30568"/>
    <cellStyle name="Note 2 5 16 2" xfId="30569"/>
    <cellStyle name="Note 2 5 17" xfId="30570"/>
    <cellStyle name="Note 2 5 18" xfId="30571"/>
    <cellStyle name="Note 2 5 2" xfId="30572"/>
    <cellStyle name="Note 2 5 2 2" xfId="30573"/>
    <cellStyle name="Note 2 5 3" xfId="30574"/>
    <cellStyle name="Note 2 5 3 2" xfId="30575"/>
    <cellStyle name="Note 2 5 4" xfId="30576"/>
    <cellStyle name="Note 2 5 4 2" xfId="30577"/>
    <cellStyle name="Note 2 5 5" xfId="30578"/>
    <cellStyle name="Note 2 5 5 2" xfId="30579"/>
    <cellStyle name="Note 2 5 6" xfId="30580"/>
    <cellStyle name="Note 2 5 6 2" xfId="30581"/>
    <cellStyle name="Note 2 5 7" xfId="30582"/>
    <cellStyle name="Note 2 5 7 2" xfId="30583"/>
    <cellStyle name="Note 2 5 8" xfId="30584"/>
    <cellStyle name="Note 2 5 8 2" xfId="30585"/>
    <cellStyle name="Note 2 5 9" xfId="30586"/>
    <cellStyle name="Note 2 5 9 2" xfId="30587"/>
    <cellStyle name="Note 2 6" xfId="30588"/>
    <cellStyle name="Note 2 6 10" xfId="30589"/>
    <cellStyle name="Note 2 6 10 2" xfId="30590"/>
    <cellStyle name="Note 2 6 11" xfId="30591"/>
    <cellStyle name="Note 2 6 11 2" xfId="30592"/>
    <cellStyle name="Note 2 6 12" xfId="30593"/>
    <cellStyle name="Note 2 6 12 2" xfId="30594"/>
    <cellStyle name="Note 2 6 13" xfId="30595"/>
    <cellStyle name="Note 2 6 13 2" xfId="30596"/>
    <cellStyle name="Note 2 6 14" xfId="30597"/>
    <cellStyle name="Note 2 6 14 2" xfId="30598"/>
    <cellStyle name="Note 2 6 15" xfId="30599"/>
    <cellStyle name="Note 2 6 15 2" xfId="30600"/>
    <cellStyle name="Note 2 6 16" xfId="30601"/>
    <cellStyle name="Note 2 6 16 2" xfId="30602"/>
    <cellStyle name="Note 2 6 17" xfId="30603"/>
    <cellStyle name="Note 2 6 2" xfId="30604"/>
    <cellStyle name="Note 2 6 2 2" xfId="30605"/>
    <cellStyle name="Note 2 6 3" xfId="30606"/>
    <cellStyle name="Note 2 6 3 2" xfId="30607"/>
    <cellStyle name="Note 2 6 4" xfId="30608"/>
    <cellStyle name="Note 2 6 4 2" xfId="30609"/>
    <cellStyle name="Note 2 6 5" xfId="30610"/>
    <cellStyle name="Note 2 6 5 2" xfId="30611"/>
    <cellStyle name="Note 2 6 6" xfId="30612"/>
    <cellStyle name="Note 2 6 6 2" xfId="30613"/>
    <cellStyle name="Note 2 6 7" xfId="30614"/>
    <cellStyle name="Note 2 6 7 2" xfId="30615"/>
    <cellStyle name="Note 2 6 8" xfId="30616"/>
    <cellStyle name="Note 2 6 8 2" xfId="30617"/>
    <cellStyle name="Note 2 6 9" xfId="30618"/>
    <cellStyle name="Note 2 6 9 2" xfId="30619"/>
    <cellStyle name="Note 2 7" xfId="30620"/>
    <cellStyle name="Note 2 7 10" xfId="30621"/>
    <cellStyle name="Note 2 7 10 2" xfId="30622"/>
    <cellStyle name="Note 2 7 11" xfId="30623"/>
    <cellStyle name="Note 2 7 11 2" xfId="30624"/>
    <cellStyle name="Note 2 7 12" xfId="30625"/>
    <cellStyle name="Note 2 7 12 2" xfId="30626"/>
    <cellStyle name="Note 2 7 13" xfId="30627"/>
    <cellStyle name="Note 2 7 13 2" xfId="30628"/>
    <cellStyle name="Note 2 7 14" xfId="30629"/>
    <cellStyle name="Note 2 7 14 2" xfId="30630"/>
    <cellStyle name="Note 2 7 15" xfId="30631"/>
    <cellStyle name="Note 2 7 15 2" xfId="30632"/>
    <cellStyle name="Note 2 7 16" xfId="30633"/>
    <cellStyle name="Note 2 7 16 2" xfId="30634"/>
    <cellStyle name="Note 2 7 17" xfId="30635"/>
    <cellStyle name="Note 2 7 18" xfId="30636"/>
    <cellStyle name="Note 2 7 2" xfId="30637"/>
    <cellStyle name="Note 2 7 2 2" xfId="30638"/>
    <cellStyle name="Note 2 7 3" xfId="30639"/>
    <cellStyle name="Note 2 7 3 2" xfId="30640"/>
    <cellStyle name="Note 2 7 4" xfId="30641"/>
    <cellStyle name="Note 2 7 4 2" xfId="30642"/>
    <cellStyle name="Note 2 7 5" xfId="30643"/>
    <cellStyle name="Note 2 7 5 2" xfId="30644"/>
    <cellStyle name="Note 2 7 6" xfId="30645"/>
    <cellStyle name="Note 2 7 6 2" xfId="30646"/>
    <cellStyle name="Note 2 7 7" xfId="30647"/>
    <cellStyle name="Note 2 7 7 2" xfId="30648"/>
    <cellStyle name="Note 2 7 8" xfId="30649"/>
    <cellStyle name="Note 2 7 8 2" xfId="30650"/>
    <cellStyle name="Note 2 7 9" xfId="30651"/>
    <cellStyle name="Note 2 7 9 2" xfId="30652"/>
    <cellStyle name="Note 2 8" xfId="30653"/>
    <cellStyle name="Note 2 8 10" xfId="30654"/>
    <cellStyle name="Note 2 8 10 2" xfId="30655"/>
    <cellStyle name="Note 2 8 11" xfId="30656"/>
    <cellStyle name="Note 2 8 11 2" xfId="30657"/>
    <cellStyle name="Note 2 8 12" xfId="30658"/>
    <cellStyle name="Note 2 8 12 2" xfId="30659"/>
    <cellStyle name="Note 2 8 13" xfId="30660"/>
    <cellStyle name="Note 2 8 13 2" xfId="30661"/>
    <cellStyle name="Note 2 8 14" xfId="30662"/>
    <cellStyle name="Note 2 8 14 2" xfId="30663"/>
    <cellStyle name="Note 2 8 15" xfId="30664"/>
    <cellStyle name="Note 2 8 15 2" xfId="30665"/>
    <cellStyle name="Note 2 8 16" xfId="30666"/>
    <cellStyle name="Note 2 8 16 2" xfId="30667"/>
    <cellStyle name="Note 2 8 17" xfId="30668"/>
    <cellStyle name="Note 2 8 18" xfId="30669"/>
    <cellStyle name="Note 2 8 2" xfId="30670"/>
    <cellStyle name="Note 2 8 2 2" xfId="30671"/>
    <cellStyle name="Note 2 8 3" xfId="30672"/>
    <cellStyle name="Note 2 8 3 2" xfId="30673"/>
    <cellStyle name="Note 2 8 4" xfId="30674"/>
    <cellStyle name="Note 2 8 4 2" xfId="30675"/>
    <cellStyle name="Note 2 8 5" xfId="30676"/>
    <cellStyle name="Note 2 8 5 2" xfId="30677"/>
    <cellStyle name="Note 2 8 6" xfId="30678"/>
    <cellStyle name="Note 2 8 6 2" xfId="30679"/>
    <cellStyle name="Note 2 8 7" xfId="30680"/>
    <cellStyle name="Note 2 8 7 2" xfId="30681"/>
    <cellStyle name="Note 2 8 8" xfId="30682"/>
    <cellStyle name="Note 2 8 8 2" xfId="30683"/>
    <cellStyle name="Note 2 8 9" xfId="30684"/>
    <cellStyle name="Note 2 8 9 2" xfId="30685"/>
    <cellStyle name="Note 2 9" xfId="30686"/>
    <cellStyle name="Note 2 9 10" xfId="30687"/>
    <cellStyle name="Note 2 9 10 2" xfId="30688"/>
    <cellStyle name="Note 2 9 11" xfId="30689"/>
    <cellStyle name="Note 2 9 11 2" xfId="30690"/>
    <cellStyle name="Note 2 9 12" xfId="30691"/>
    <cellStyle name="Note 2 9 12 2" xfId="30692"/>
    <cellStyle name="Note 2 9 13" xfId="30693"/>
    <cellStyle name="Note 2 9 13 2" xfId="30694"/>
    <cellStyle name="Note 2 9 14" xfId="30695"/>
    <cellStyle name="Note 2 9 14 2" xfId="30696"/>
    <cellStyle name="Note 2 9 15" xfId="30697"/>
    <cellStyle name="Note 2 9 15 2" xfId="30698"/>
    <cellStyle name="Note 2 9 16" xfId="30699"/>
    <cellStyle name="Note 2 9 16 2" xfId="30700"/>
    <cellStyle name="Note 2 9 17" xfId="30701"/>
    <cellStyle name="Note 2 9 2" xfId="30702"/>
    <cellStyle name="Note 2 9 2 2" xfId="30703"/>
    <cellStyle name="Note 2 9 3" xfId="30704"/>
    <cellStyle name="Note 2 9 3 2" xfId="30705"/>
    <cellStyle name="Note 2 9 4" xfId="30706"/>
    <cellStyle name="Note 2 9 4 2" xfId="30707"/>
    <cellStyle name="Note 2 9 5" xfId="30708"/>
    <cellStyle name="Note 2 9 5 2" xfId="30709"/>
    <cellStyle name="Note 2 9 6" xfId="30710"/>
    <cellStyle name="Note 2 9 6 2" xfId="30711"/>
    <cellStyle name="Note 2 9 7" xfId="30712"/>
    <cellStyle name="Note 2 9 7 2" xfId="30713"/>
    <cellStyle name="Note 2 9 8" xfId="30714"/>
    <cellStyle name="Note 2 9 8 2" xfId="30715"/>
    <cellStyle name="Note 2 9 9" xfId="30716"/>
    <cellStyle name="Note 2 9 9 2" xfId="30717"/>
    <cellStyle name="Note 20" xfId="30718"/>
    <cellStyle name="Note 20 2" xfId="30719"/>
    <cellStyle name="Note 20 2 2" xfId="30720"/>
    <cellStyle name="Note 20 3" xfId="30721"/>
    <cellStyle name="Note 21" xfId="30722"/>
    <cellStyle name="Note 21 2" xfId="30723"/>
    <cellStyle name="Note 21 2 2" xfId="30724"/>
    <cellStyle name="Note 21 3" xfId="30725"/>
    <cellStyle name="Note 22" xfId="30726"/>
    <cellStyle name="Note 22 2" xfId="30727"/>
    <cellStyle name="Note 22 2 2" xfId="30728"/>
    <cellStyle name="Note 22 3" xfId="30729"/>
    <cellStyle name="Note 23" xfId="30730"/>
    <cellStyle name="Note 23 2" xfId="30731"/>
    <cellStyle name="Note 23 2 2" xfId="30732"/>
    <cellStyle name="Note 23 3" xfId="30733"/>
    <cellStyle name="Note 24" xfId="30734"/>
    <cellStyle name="Note 24 2" xfId="30735"/>
    <cellStyle name="Note 24 2 2" xfId="30736"/>
    <cellStyle name="Note 24 3" xfId="30737"/>
    <cellStyle name="Note 25" xfId="30738"/>
    <cellStyle name="Note 25 2" xfId="30739"/>
    <cellStyle name="Note 25 2 2" xfId="30740"/>
    <cellStyle name="Note 25 3" xfId="30741"/>
    <cellStyle name="Note 26" xfId="30742"/>
    <cellStyle name="Note 26 2" xfId="30743"/>
    <cellStyle name="Note 26 2 2" xfId="30744"/>
    <cellStyle name="Note 26 3" xfId="30745"/>
    <cellStyle name="Note 26 4" xfId="30746"/>
    <cellStyle name="Note 26 5" xfId="30747"/>
    <cellStyle name="Note 27" xfId="30748"/>
    <cellStyle name="Note 27 2" xfId="30749"/>
    <cellStyle name="Note 27 2 2" xfId="30750"/>
    <cellStyle name="Note 27 3" xfId="30751"/>
    <cellStyle name="Note 27 4" xfId="30752"/>
    <cellStyle name="Note 27 5" xfId="30753"/>
    <cellStyle name="Note 28" xfId="30754"/>
    <cellStyle name="Note 28 2" xfId="30755"/>
    <cellStyle name="Note 28 2 2" xfId="30756"/>
    <cellStyle name="Note 28 3" xfId="30757"/>
    <cellStyle name="Note 28 4" xfId="30758"/>
    <cellStyle name="Note 28 5" xfId="30759"/>
    <cellStyle name="Note 29" xfId="30760"/>
    <cellStyle name="Note 29 2" xfId="30761"/>
    <cellStyle name="Note 29 2 2" xfId="30762"/>
    <cellStyle name="Note 29 3" xfId="30763"/>
    <cellStyle name="Note 29 4" xfId="30764"/>
    <cellStyle name="Note 29 5" xfId="30765"/>
    <cellStyle name="Note 3" xfId="30766"/>
    <cellStyle name="Note 3 10" xfId="30767"/>
    <cellStyle name="Note 3 11" xfId="30768"/>
    <cellStyle name="Note 3 12" xfId="30769"/>
    <cellStyle name="Note 3 13" xfId="30770"/>
    <cellStyle name="Note 3 14" xfId="30771"/>
    <cellStyle name="Note 3 15" xfId="30772"/>
    <cellStyle name="Note 3 16" xfId="30773"/>
    <cellStyle name="Note 3 17" xfId="30774"/>
    <cellStyle name="Note 3 18" xfId="30775"/>
    <cellStyle name="Note 3 19" xfId="30776"/>
    <cellStyle name="Note 3 2" xfId="30777"/>
    <cellStyle name="Note 3 2 10" xfId="30778"/>
    <cellStyle name="Note 3 2 10 2" xfId="30779"/>
    <cellStyle name="Note 3 2 11" xfId="30780"/>
    <cellStyle name="Note 3 2 11 2" xfId="30781"/>
    <cellStyle name="Note 3 2 12" xfId="30782"/>
    <cellStyle name="Note 3 2 13" xfId="30783"/>
    <cellStyle name="Note 3 2 14" xfId="30784"/>
    <cellStyle name="Note 3 2 15" xfId="30785"/>
    <cellStyle name="Note 3 2 16" xfId="30786"/>
    <cellStyle name="Note 3 2 17" xfId="30787"/>
    <cellStyle name="Note 3 2 18" xfId="30788"/>
    <cellStyle name="Note 3 2 19" xfId="30789"/>
    <cellStyle name="Note 3 2 2" xfId="30790"/>
    <cellStyle name="Note 3 2 2 2" xfId="30791"/>
    <cellStyle name="Note 3 2 2 2 2" xfId="30792"/>
    <cellStyle name="Note 3 2 2 3" xfId="30793"/>
    <cellStyle name="Note 3 2 2 4" xfId="30794"/>
    <cellStyle name="Note 3 2 20" xfId="30795"/>
    <cellStyle name="Note 3 2 21" xfId="30796"/>
    <cellStyle name="Note 3 2 22" xfId="30797"/>
    <cellStyle name="Note 3 2 23" xfId="30798"/>
    <cellStyle name="Note 3 2 24" xfId="30799"/>
    <cellStyle name="Note 3 2 25" xfId="30800"/>
    <cellStyle name="Note 3 2 26" xfId="30801"/>
    <cellStyle name="Note 3 2 27" xfId="30802"/>
    <cellStyle name="Note 3 2 28" xfId="30803"/>
    <cellStyle name="Note 3 2 29" xfId="30804"/>
    <cellStyle name="Note 3 2 3" xfId="30805"/>
    <cellStyle name="Note 3 2 3 2" xfId="30806"/>
    <cellStyle name="Note 3 2 3 3" xfId="30807"/>
    <cellStyle name="Note 3 2 30" xfId="30808"/>
    <cellStyle name="Note 3 2 31" xfId="30809"/>
    <cellStyle name="Note 3 2 32" xfId="30810"/>
    <cellStyle name="Note 3 2 33" xfId="30811"/>
    <cellStyle name="Note 3 2 34" xfId="30812"/>
    <cellStyle name="Note 3 2 35" xfId="30813"/>
    <cellStyle name="Note 3 2 36" xfId="30814"/>
    <cellStyle name="Note 3 2 37" xfId="30815"/>
    <cellStyle name="Note 3 2 38" xfId="30816"/>
    <cellStyle name="Note 3 2 39" xfId="30817"/>
    <cellStyle name="Note 3 2 4" xfId="30818"/>
    <cellStyle name="Note 3 2 4 2" xfId="30819"/>
    <cellStyle name="Note 3 2 4 3" xfId="30820"/>
    <cellStyle name="Note 3 2 40" xfId="30821"/>
    <cellStyle name="Note 3 2 41" xfId="30822"/>
    <cellStyle name="Note 3 2 42" xfId="30823"/>
    <cellStyle name="Note 3 2 5" xfId="30824"/>
    <cellStyle name="Note 3 2 5 2" xfId="30825"/>
    <cellStyle name="Note 3 2 5 3" xfId="30826"/>
    <cellStyle name="Note 3 2 6" xfId="30827"/>
    <cellStyle name="Note 3 2 6 2" xfId="30828"/>
    <cellStyle name="Note 3 2 7" xfId="30829"/>
    <cellStyle name="Note 3 2 7 2" xfId="30830"/>
    <cellStyle name="Note 3 2 8" xfId="30831"/>
    <cellStyle name="Note 3 2 8 2" xfId="30832"/>
    <cellStyle name="Note 3 2 9" xfId="30833"/>
    <cellStyle name="Note 3 2 9 2" xfId="30834"/>
    <cellStyle name="Note 3 20" xfId="30835"/>
    <cellStyle name="Note 3 21" xfId="30836"/>
    <cellStyle name="Note 3 22" xfId="30837"/>
    <cellStyle name="Note 3 23" xfId="30838"/>
    <cellStyle name="Note 3 24" xfId="30839"/>
    <cellStyle name="Note 3 25" xfId="30840"/>
    <cellStyle name="Note 3 26" xfId="30841"/>
    <cellStyle name="Note 3 27" xfId="30842"/>
    <cellStyle name="Note 3 28" xfId="30843"/>
    <cellStyle name="Note 3 29" xfId="30844"/>
    <cellStyle name="Note 3 3" xfId="30845"/>
    <cellStyle name="Note 3 3 10" xfId="30846"/>
    <cellStyle name="Note 3 3 11" xfId="30847"/>
    <cellStyle name="Note 3 3 12" xfId="30848"/>
    <cellStyle name="Note 3 3 13" xfId="30849"/>
    <cellStyle name="Note 3 3 14" xfId="30850"/>
    <cellStyle name="Note 3 3 15" xfId="30851"/>
    <cellStyle name="Note 3 3 16" xfId="30852"/>
    <cellStyle name="Note 3 3 17" xfId="30853"/>
    <cellStyle name="Note 3 3 18" xfId="30854"/>
    <cellStyle name="Note 3 3 19" xfId="30855"/>
    <cellStyle name="Note 3 3 2" xfId="30856"/>
    <cellStyle name="Note 3 3 2 2" xfId="30857"/>
    <cellStyle name="Note 3 3 20" xfId="30858"/>
    <cellStyle name="Note 3 3 21" xfId="30859"/>
    <cellStyle name="Note 3 3 22" xfId="30860"/>
    <cellStyle name="Note 3 3 23" xfId="30861"/>
    <cellStyle name="Note 3 3 24" xfId="30862"/>
    <cellStyle name="Note 3 3 25" xfId="30863"/>
    <cellStyle name="Note 3 3 26" xfId="30864"/>
    <cellStyle name="Note 3 3 27" xfId="30865"/>
    <cellStyle name="Note 3 3 28" xfId="30866"/>
    <cellStyle name="Note 3 3 29" xfId="30867"/>
    <cellStyle name="Note 3 3 3" xfId="30868"/>
    <cellStyle name="Note 3 3 30" xfId="30869"/>
    <cellStyle name="Note 3 3 31" xfId="30870"/>
    <cellStyle name="Note 3 3 32" xfId="30871"/>
    <cellStyle name="Note 3 3 33" xfId="30872"/>
    <cellStyle name="Note 3 3 34" xfId="30873"/>
    <cellStyle name="Note 3 3 35" xfId="30874"/>
    <cellStyle name="Note 3 3 36" xfId="30875"/>
    <cellStyle name="Note 3 3 37" xfId="30876"/>
    <cellStyle name="Note 3 3 38" xfId="30877"/>
    <cellStyle name="Note 3 3 39" xfId="30878"/>
    <cellStyle name="Note 3 3 4" xfId="30879"/>
    <cellStyle name="Note 3 3 40" xfId="30880"/>
    <cellStyle name="Note 3 3 41" xfId="30881"/>
    <cellStyle name="Note 3 3 42" xfId="30882"/>
    <cellStyle name="Note 3 3 5" xfId="30883"/>
    <cellStyle name="Note 3 3 6" xfId="30884"/>
    <cellStyle name="Note 3 3 7" xfId="30885"/>
    <cellStyle name="Note 3 3 8" xfId="30886"/>
    <cellStyle name="Note 3 3 9" xfId="30887"/>
    <cellStyle name="Note 3 30" xfId="30888"/>
    <cellStyle name="Note 3 4" xfId="30889"/>
    <cellStyle name="Note 3 4 10" xfId="30890"/>
    <cellStyle name="Note 3 4 11" xfId="30891"/>
    <cellStyle name="Note 3 4 12" xfId="30892"/>
    <cellStyle name="Note 3 4 13" xfId="30893"/>
    <cellStyle name="Note 3 4 14" xfId="30894"/>
    <cellStyle name="Note 3 4 15" xfId="30895"/>
    <cellStyle name="Note 3 4 16" xfId="30896"/>
    <cellStyle name="Note 3 4 17" xfId="30897"/>
    <cellStyle name="Note 3 4 18" xfId="30898"/>
    <cellStyle name="Note 3 4 19" xfId="30899"/>
    <cellStyle name="Note 3 4 2" xfId="30900"/>
    <cellStyle name="Note 3 4 20" xfId="30901"/>
    <cellStyle name="Note 3 4 21" xfId="30902"/>
    <cellStyle name="Note 3 4 22" xfId="30903"/>
    <cellStyle name="Note 3 4 23" xfId="30904"/>
    <cellStyle name="Note 3 4 24" xfId="30905"/>
    <cellStyle name="Note 3 4 25" xfId="30906"/>
    <cellStyle name="Note 3 4 26" xfId="30907"/>
    <cellStyle name="Note 3 4 27" xfId="30908"/>
    <cellStyle name="Note 3 4 28" xfId="30909"/>
    <cellStyle name="Note 3 4 29" xfId="30910"/>
    <cellStyle name="Note 3 4 3" xfId="30911"/>
    <cellStyle name="Note 3 4 30" xfId="30912"/>
    <cellStyle name="Note 3 4 31" xfId="30913"/>
    <cellStyle name="Note 3 4 32" xfId="30914"/>
    <cellStyle name="Note 3 4 33" xfId="30915"/>
    <cellStyle name="Note 3 4 34" xfId="30916"/>
    <cellStyle name="Note 3 4 35" xfId="30917"/>
    <cellStyle name="Note 3 4 36" xfId="30918"/>
    <cellStyle name="Note 3 4 37" xfId="30919"/>
    <cellStyle name="Note 3 4 38" xfId="30920"/>
    <cellStyle name="Note 3 4 39" xfId="30921"/>
    <cellStyle name="Note 3 4 4" xfId="30922"/>
    <cellStyle name="Note 3 4 40" xfId="30923"/>
    <cellStyle name="Note 3 4 41" xfId="30924"/>
    <cellStyle name="Note 3 4 42" xfId="30925"/>
    <cellStyle name="Note 3 4 5" xfId="30926"/>
    <cellStyle name="Note 3 4 6" xfId="30927"/>
    <cellStyle name="Note 3 4 7" xfId="30928"/>
    <cellStyle name="Note 3 4 8" xfId="30929"/>
    <cellStyle name="Note 3 4 9" xfId="30930"/>
    <cellStyle name="Note 3 5" xfId="30931"/>
    <cellStyle name="Note 3 5 2" xfId="30932"/>
    <cellStyle name="Note 3 5 3" xfId="30933"/>
    <cellStyle name="Note 3 6" xfId="30934"/>
    <cellStyle name="Note 3 6 2" xfId="30935"/>
    <cellStyle name="Note 3 7" xfId="30936"/>
    <cellStyle name="Note 3 7 2" xfId="30937"/>
    <cellStyle name="Note 3 8" xfId="30938"/>
    <cellStyle name="Note 3 8 2" xfId="30939"/>
    <cellStyle name="Note 3 9" xfId="30940"/>
    <cellStyle name="Note 30" xfId="30941"/>
    <cellStyle name="Note 30 2" xfId="30942"/>
    <cellStyle name="Note 30 2 2" xfId="30943"/>
    <cellStyle name="Note 30 3" xfId="30944"/>
    <cellStyle name="Note 30 4" xfId="30945"/>
    <cellStyle name="Note 30 5" xfId="30946"/>
    <cellStyle name="Note 31" xfId="30947"/>
    <cellStyle name="Note 31 2" xfId="30948"/>
    <cellStyle name="Note 31 2 2" xfId="30949"/>
    <cellStyle name="Note 31 3" xfId="30950"/>
    <cellStyle name="Note 31 4" xfId="30951"/>
    <cellStyle name="Note 31 5" xfId="30952"/>
    <cellStyle name="Note 32" xfId="30953"/>
    <cellStyle name="Note 32 2" xfId="30954"/>
    <cellStyle name="Note 32 2 2" xfId="30955"/>
    <cellStyle name="Note 32 3" xfId="30956"/>
    <cellStyle name="Note 32 4" xfId="30957"/>
    <cellStyle name="Note 32 5" xfId="30958"/>
    <cellStyle name="Note 33" xfId="30959"/>
    <cellStyle name="Note 33 2" xfId="30960"/>
    <cellStyle name="Note 33 2 2" xfId="30961"/>
    <cellStyle name="Note 33 3" xfId="30962"/>
    <cellStyle name="Note 33 4" xfId="30963"/>
    <cellStyle name="Note 33 5" xfId="30964"/>
    <cellStyle name="Note 34" xfId="30965"/>
    <cellStyle name="Note 34 2" xfId="30966"/>
    <cellStyle name="Note 34 2 2" xfId="30967"/>
    <cellStyle name="Note 34 3" xfId="30968"/>
    <cellStyle name="Note 34 4" xfId="30969"/>
    <cellStyle name="Note 34 5" xfId="30970"/>
    <cellStyle name="Note 35" xfId="30971"/>
    <cellStyle name="Note 35 2" xfId="30972"/>
    <cellStyle name="Note 35 2 2" xfId="30973"/>
    <cellStyle name="Note 35 3" xfId="30974"/>
    <cellStyle name="Note 35 4" xfId="30975"/>
    <cellStyle name="Note 35 5" xfId="30976"/>
    <cellStyle name="Note 36" xfId="30977"/>
    <cellStyle name="Note 36 2" xfId="30978"/>
    <cellStyle name="Note 36 2 2" xfId="30979"/>
    <cellStyle name="Note 36 3" xfId="30980"/>
    <cellStyle name="Note 36 4" xfId="30981"/>
    <cellStyle name="Note 36 5" xfId="30982"/>
    <cellStyle name="Note 37" xfId="30983"/>
    <cellStyle name="Note 37 2" xfId="30984"/>
    <cellStyle name="Note 37 2 2" xfId="30985"/>
    <cellStyle name="Note 37 3" xfId="30986"/>
    <cellStyle name="Note 37 4" xfId="30987"/>
    <cellStyle name="Note 37 5" xfId="30988"/>
    <cellStyle name="Note 38" xfId="30989"/>
    <cellStyle name="Note 38 2" xfId="30990"/>
    <cellStyle name="Note 38 2 2" xfId="30991"/>
    <cellStyle name="Note 38 3" xfId="30992"/>
    <cellStyle name="Note 38 4" xfId="30993"/>
    <cellStyle name="Note 38 5" xfId="30994"/>
    <cellStyle name="Note 39" xfId="30995"/>
    <cellStyle name="Note 39 2" xfId="30996"/>
    <cellStyle name="Note 39 2 2" xfId="30997"/>
    <cellStyle name="Note 39 3" xfId="30998"/>
    <cellStyle name="Note 39 4" xfId="30999"/>
    <cellStyle name="Note 39 5" xfId="31000"/>
    <cellStyle name="Note 4" xfId="31001"/>
    <cellStyle name="Note 4 10" xfId="31002"/>
    <cellStyle name="Note 4 10 2" xfId="31003"/>
    <cellStyle name="Note 4 10 2 2" xfId="31004"/>
    <cellStyle name="Note 4 10 3" xfId="31005"/>
    <cellStyle name="Note 4 11" xfId="31006"/>
    <cellStyle name="Note 4 11 2" xfId="31007"/>
    <cellStyle name="Note 4 11 2 2" xfId="31008"/>
    <cellStyle name="Note 4 11 3" xfId="31009"/>
    <cellStyle name="Note 4 12" xfId="31010"/>
    <cellStyle name="Note 4 12 2" xfId="31011"/>
    <cellStyle name="Note 4 12 2 2" xfId="31012"/>
    <cellStyle name="Note 4 12 3" xfId="31013"/>
    <cellStyle name="Note 4 13" xfId="31014"/>
    <cellStyle name="Note 4 13 2" xfId="31015"/>
    <cellStyle name="Note 4 13 2 2" xfId="31016"/>
    <cellStyle name="Note 4 13 3" xfId="31017"/>
    <cellStyle name="Note 4 14" xfId="31018"/>
    <cellStyle name="Note 4 14 2" xfId="31019"/>
    <cellStyle name="Note 4 14 2 2" xfId="31020"/>
    <cellStyle name="Note 4 14 3" xfId="31021"/>
    <cellStyle name="Note 4 15" xfId="31022"/>
    <cellStyle name="Note 4 15 2" xfId="31023"/>
    <cellStyle name="Note 4 16" xfId="31024"/>
    <cellStyle name="Note 4 16 2" xfId="31025"/>
    <cellStyle name="Note 4 17" xfId="31026"/>
    <cellStyle name="Note 4 17 2" xfId="31027"/>
    <cellStyle name="Note 4 18" xfId="31028"/>
    <cellStyle name="Note 4 18 2" xfId="31029"/>
    <cellStyle name="Note 4 19" xfId="31030"/>
    <cellStyle name="Note 4 19 2" xfId="31031"/>
    <cellStyle name="Note 4 2" xfId="31032"/>
    <cellStyle name="Note 4 2 10" xfId="31033"/>
    <cellStyle name="Note 4 2 11" xfId="31034"/>
    <cellStyle name="Note 4 2 12" xfId="31035"/>
    <cellStyle name="Note 4 2 13" xfId="31036"/>
    <cellStyle name="Note 4 2 14" xfId="31037"/>
    <cellStyle name="Note 4 2 15" xfId="31038"/>
    <cellStyle name="Note 4 2 16" xfId="31039"/>
    <cellStyle name="Note 4 2 17" xfId="31040"/>
    <cellStyle name="Note 4 2 18" xfId="31041"/>
    <cellStyle name="Note 4 2 19" xfId="31042"/>
    <cellStyle name="Note 4 2 2" xfId="31043"/>
    <cellStyle name="Note 4 2 2 2" xfId="31044"/>
    <cellStyle name="Note 4 2 2 3" xfId="31045"/>
    <cellStyle name="Note 4 2 20" xfId="31046"/>
    <cellStyle name="Note 4 2 21" xfId="31047"/>
    <cellStyle name="Note 4 2 22" xfId="31048"/>
    <cellStyle name="Note 4 2 23" xfId="31049"/>
    <cellStyle name="Note 4 2 24" xfId="31050"/>
    <cellStyle name="Note 4 2 25" xfId="31051"/>
    <cellStyle name="Note 4 2 26" xfId="31052"/>
    <cellStyle name="Note 4 2 27" xfId="31053"/>
    <cellStyle name="Note 4 2 28" xfId="31054"/>
    <cellStyle name="Note 4 2 29" xfId="31055"/>
    <cellStyle name="Note 4 2 3" xfId="31056"/>
    <cellStyle name="Note 4 2 3 2" xfId="31057"/>
    <cellStyle name="Note 4 2 30" xfId="31058"/>
    <cellStyle name="Note 4 2 31" xfId="31059"/>
    <cellStyle name="Note 4 2 32" xfId="31060"/>
    <cellStyle name="Note 4 2 33" xfId="31061"/>
    <cellStyle name="Note 4 2 34" xfId="31062"/>
    <cellStyle name="Note 4 2 35" xfId="31063"/>
    <cellStyle name="Note 4 2 36" xfId="31064"/>
    <cellStyle name="Note 4 2 37" xfId="31065"/>
    <cellStyle name="Note 4 2 38" xfId="31066"/>
    <cellStyle name="Note 4 2 39" xfId="31067"/>
    <cellStyle name="Note 4 2 4" xfId="31068"/>
    <cellStyle name="Note 4 2 4 2" xfId="31069"/>
    <cellStyle name="Note 4 2 40" xfId="31070"/>
    <cellStyle name="Note 4 2 41" xfId="31071"/>
    <cellStyle name="Note 4 2 42" xfId="31072"/>
    <cellStyle name="Note 4 2 5" xfId="31073"/>
    <cellStyle name="Note 4 2 5 2" xfId="31074"/>
    <cellStyle name="Note 4 2 6" xfId="31075"/>
    <cellStyle name="Note 4 2 7" xfId="31076"/>
    <cellStyle name="Note 4 2 8" xfId="31077"/>
    <cellStyle name="Note 4 2 9" xfId="31078"/>
    <cellStyle name="Note 4 20" xfId="31079"/>
    <cellStyle name="Note 4 20 2" xfId="31080"/>
    <cellStyle name="Note 4 21" xfId="31081"/>
    <cellStyle name="Note 4 21 2" xfId="31082"/>
    <cellStyle name="Note 4 22" xfId="31083"/>
    <cellStyle name="Note 4 22 2" xfId="31084"/>
    <cellStyle name="Note 4 23" xfId="31085"/>
    <cellStyle name="Note 4 23 2" xfId="31086"/>
    <cellStyle name="Note 4 24" xfId="31087"/>
    <cellStyle name="Note 4 24 2" xfId="31088"/>
    <cellStyle name="Note 4 25" xfId="31089"/>
    <cellStyle name="Note 4 25 2" xfId="31090"/>
    <cellStyle name="Note 4 26" xfId="31091"/>
    <cellStyle name="Note 4 26 2" xfId="31092"/>
    <cellStyle name="Note 4 27" xfId="31093"/>
    <cellStyle name="Note 4 27 2" xfId="31094"/>
    <cellStyle name="Note 4 28" xfId="31095"/>
    <cellStyle name="Note 4 28 2" xfId="31096"/>
    <cellStyle name="Note 4 29" xfId="31097"/>
    <cellStyle name="Note 4 29 2" xfId="31098"/>
    <cellStyle name="Note 4 3" xfId="31099"/>
    <cellStyle name="Note 4 3 10" xfId="31100"/>
    <cellStyle name="Note 4 3 11" xfId="31101"/>
    <cellStyle name="Note 4 3 12" xfId="31102"/>
    <cellStyle name="Note 4 3 13" xfId="31103"/>
    <cellStyle name="Note 4 3 14" xfId="31104"/>
    <cellStyle name="Note 4 3 15" xfId="31105"/>
    <cellStyle name="Note 4 3 16" xfId="31106"/>
    <cellStyle name="Note 4 3 17" xfId="31107"/>
    <cellStyle name="Note 4 3 18" xfId="31108"/>
    <cellStyle name="Note 4 3 19" xfId="31109"/>
    <cellStyle name="Note 4 3 2" xfId="31110"/>
    <cellStyle name="Note 4 3 2 2" xfId="31111"/>
    <cellStyle name="Note 4 3 20" xfId="31112"/>
    <cellStyle name="Note 4 3 21" xfId="31113"/>
    <cellStyle name="Note 4 3 22" xfId="31114"/>
    <cellStyle name="Note 4 3 23" xfId="31115"/>
    <cellStyle name="Note 4 3 24" xfId="31116"/>
    <cellStyle name="Note 4 3 25" xfId="31117"/>
    <cellStyle name="Note 4 3 26" xfId="31118"/>
    <cellStyle name="Note 4 3 27" xfId="31119"/>
    <cellStyle name="Note 4 3 28" xfId="31120"/>
    <cellStyle name="Note 4 3 29" xfId="31121"/>
    <cellStyle name="Note 4 3 3" xfId="31122"/>
    <cellStyle name="Note 4 3 30" xfId="31123"/>
    <cellStyle name="Note 4 3 31" xfId="31124"/>
    <cellStyle name="Note 4 3 32" xfId="31125"/>
    <cellStyle name="Note 4 3 33" xfId="31126"/>
    <cellStyle name="Note 4 3 34" xfId="31127"/>
    <cellStyle name="Note 4 3 35" xfId="31128"/>
    <cellStyle name="Note 4 3 36" xfId="31129"/>
    <cellStyle name="Note 4 3 37" xfId="31130"/>
    <cellStyle name="Note 4 3 38" xfId="31131"/>
    <cellStyle name="Note 4 3 39" xfId="31132"/>
    <cellStyle name="Note 4 3 4" xfId="31133"/>
    <cellStyle name="Note 4 3 40" xfId="31134"/>
    <cellStyle name="Note 4 3 41" xfId="31135"/>
    <cellStyle name="Note 4 3 5" xfId="31136"/>
    <cellStyle name="Note 4 3 6" xfId="31137"/>
    <cellStyle name="Note 4 3 7" xfId="31138"/>
    <cellStyle name="Note 4 3 8" xfId="31139"/>
    <cellStyle name="Note 4 3 9" xfId="31140"/>
    <cellStyle name="Note 4 30" xfId="31141"/>
    <cellStyle name="Note 4 30 2" xfId="31142"/>
    <cellStyle name="Note 4 31" xfId="31143"/>
    <cellStyle name="Note 4 31 2" xfId="31144"/>
    <cellStyle name="Note 4 32" xfId="31145"/>
    <cellStyle name="Note 4 32 2" xfId="31146"/>
    <cellStyle name="Note 4 33" xfId="31147"/>
    <cellStyle name="Note 4 33 2" xfId="31148"/>
    <cellStyle name="Note 4 34" xfId="31149"/>
    <cellStyle name="Note 4 34 2" xfId="31150"/>
    <cellStyle name="Note 4 35" xfId="31151"/>
    <cellStyle name="Note 4 35 2" xfId="31152"/>
    <cellStyle name="Note 4 36" xfId="31153"/>
    <cellStyle name="Note 4 36 2" xfId="31154"/>
    <cellStyle name="Note 4 37" xfId="31155"/>
    <cellStyle name="Note 4 37 2" xfId="31156"/>
    <cellStyle name="Note 4 38" xfId="31157"/>
    <cellStyle name="Note 4 38 2" xfId="31158"/>
    <cellStyle name="Note 4 39" xfId="31159"/>
    <cellStyle name="Note 4 39 2" xfId="31160"/>
    <cellStyle name="Note 4 4" xfId="31161"/>
    <cellStyle name="Note 4 4 10" xfId="31162"/>
    <cellStyle name="Note 4 4 11" xfId="31163"/>
    <cellStyle name="Note 4 4 12" xfId="31164"/>
    <cellStyle name="Note 4 4 13" xfId="31165"/>
    <cellStyle name="Note 4 4 14" xfId="31166"/>
    <cellStyle name="Note 4 4 15" xfId="31167"/>
    <cellStyle name="Note 4 4 16" xfId="31168"/>
    <cellStyle name="Note 4 4 17" xfId="31169"/>
    <cellStyle name="Note 4 4 18" xfId="31170"/>
    <cellStyle name="Note 4 4 19" xfId="31171"/>
    <cellStyle name="Note 4 4 2" xfId="31172"/>
    <cellStyle name="Note 4 4 2 2" xfId="31173"/>
    <cellStyle name="Note 4 4 20" xfId="31174"/>
    <cellStyle name="Note 4 4 21" xfId="31175"/>
    <cellStyle name="Note 4 4 22" xfId="31176"/>
    <cellStyle name="Note 4 4 23" xfId="31177"/>
    <cellStyle name="Note 4 4 24" xfId="31178"/>
    <cellStyle name="Note 4 4 25" xfId="31179"/>
    <cellStyle name="Note 4 4 26" xfId="31180"/>
    <cellStyle name="Note 4 4 27" xfId="31181"/>
    <cellStyle name="Note 4 4 28" xfId="31182"/>
    <cellStyle name="Note 4 4 29" xfId="31183"/>
    <cellStyle name="Note 4 4 3" xfId="31184"/>
    <cellStyle name="Note 4 4 30" xfId="31185"/>
    <cellStyle name="Note 4 4 31" xfId="31186"/>
    <cellStyle name="Note 4 4 32" xfId="31187"/>
    <cellStyle name="Note 4 4 33" xfId="31188"/>
    <cellStyle name="Note 4 4 34" xfId="31189"/>
    <cellStyle name="Note 4 4 35" xfId="31190"/>
    <cellStyle name="Note 4 4 36" xfId="31191"/>
    <cellStyle name="Note 4 4 37" xfId="31192"/>
    <cellStyle name="Note 4 4 38" xfId="31193"/>
    <cellStyle name="Note 4 4 39" xfId="31194"/>
    <cellStyle name="Note 4 4 4" xfId="31195"/>
    <cellStyle name="Note 4 4 40" xfId="31196"/>
    <cellStyle name="Note 4 4 41" xfId="31197"/>
    <cellStyle name="Note 4 4 5" xfId="31198"/>
    <cellStyle name="Note 4 4 6" xfId="31199"/>
    <cellStyle name="Note 4 4 7" xfId="31200"/>
    <cellStyle name="Note 4 4 8" xfId="31201"/>
    <cellStyle name="Note 4 4 9" xfId="31202"/>
    <cellStyle name="Note 4 40" xfId="31203"/>
    <cellStyle name="Note 4 40 2" xfId="31204"/>
    <cellStyle name="Note 4 41" xfId="31205"/>
    <cellStyle name="Note 4 41 2" xfId="31206"/>
    <cellStyle name="Note 4 42" xfId="31207"/>
    <cellStyle name="Note 4 42 2" xfId="31208"/>
    <cellStyle name="Note 4 43" xfId="31209"/>
    <cellStyle name="Note 4 43 2" xfId="31210"/>
    <cellStyle name="Note 4 44" xfId="31211"/>
    <cellStyle name="Note 4 44 2" xfId="31212"/>
    <cellStyle name="Note 4 45" xfId="31213"/>
    <cellStyle name="Note 4 46" xfId="31214"/>
    <cellStyle name="Note 4 5" xfId="31215"/>
    <cellStyle name="Note 4 5 2" xfId="31216"/>
    <cellStyle name="Note 4 5 2 2" xfId="31217"/>
    <cellStyle name="Note 4 5 3" xfId="31218"/>
    <cellStyle name="Note 4 6" xfId="31219"/>
    <cellStyle name="Note 4 6 2" xfId="31220"/>
    <cellStyle name="Note 4 6 2 2" xfId="31221"/>
    <cellStyle name="Note 4 6 3" xfId="31222"/>
    <cellStyle name="Note 4 7" xfId="31223"/>
    <cellStyle name="Note 4 7 2" xfId="31224"/>
    <cellStyle name="Note 4 7 2 2" xfId="31225"/>
    <cellStyle name="Note 4 7 3" xfId="31226"/>
    <cellStyle name="Note 4 8" xfId="31227"/>
    <cellStyle name="Note 4 8 2" xfId="31228"/>
    <cellStyle name="Note 4 8 2 2" xfId="31229"/>
    <cellStyle name="Note 4 8 3" xfId="31230"/>
    <cellStyle name="Note 4 9" xfId="31231"/>
    <cellStyle name="Note 4 9 2" xfId="31232"/>
    <cellStyle name="Note 4 9 2 2" xfId="31233"/>
    <cellStyle name="Note 4 9 3" xfId="31234"/>
    <cellStyle name="Note 40" xfId="31235"/>
    <cellStyle name="Note 40 2" xfId="31236"/>
    <cellStyle name="Note 40 2 2" xfId="31237"/>
    <cellStyle name="Note 40 3" xfId="31238"/>
    <cellStyle name="Note 40 4" xfId="31239"/>
    <cellStyle name="Note 40 5" xfId="31240"/>
    <cellStyle name="Note 41" xfId="31241"/>
    <cellStyle name="Note 41 2" xfId="31242"/>
    <cellStyle name="Note 41 2 2" xfId="31243"/>
    <cellStyle name="Note 41 3" xfId="31244"/>
    <cellStyle name="Note 41 4" xfId="31245"/>
    <cellStyle name="Note 41 5" xfId="31246"/>
    <cellStyle name="Note 42" xfId="31247"/>
    <cellStyle name="Note 42 2" xfId="31248"/>
    <cellStyle name="Note 42 2 2" xfId="31249"/>
    <cellStyle name="Note 42 3" xfId="31250"/>
    <cellStyle name="Note 42 4" xfId="31251"/>
    <cellStyle name="Note 42 5" xfId="31252"/>
    <cellStyle name="Note 43" xfId="31253"/>
    <cellStyle name="Note 43 2" xfId="31254"/>
    <cellStyle name="Note 43 2 2" xfId="31255"/>
    <cellStyle name="Note 43 3" xfId="31256"/>
    <cellStyle name="Note 43 4" xfId="31257"/>
    <cellStyle name="Note 43 5" xfId="31258"/>
    <cellStyle name="Note 44" xfId="31259"/>
    <cellStyle name="Note 44 2" xfId="31260"/>
    <cellStyle name="Note 44 2 2" xfId="31261"/>
    <cellStyle name="Note 44 3" xfId="31262"/>
    <cellStyle name="Note 44 4" xfId="31263"/>
    <cellStyle name="Note 44 5" xfId="31264"/>
    <cellStyle name="Note 45" xfId="31265"/>
    <cellStyle name="Note 45 2" xfId="31266"/>
    <cellStyle name="Note 45 2 2" xfId="31267"/>
    <cellStyle name="Note 45 3" xfId="31268"/>
    <cellStyle name="Note 45 4" xfId="31269"/>
    <cellStyle name="Note 45 5" xfId="31270"/>
    <cellStyle name="Note 46" xfId="31271"/>
    <cellStyle name="Note 46 2" xfId="31272"/>
    <cellStyle name="Note 46 2 2" xfId="31273"/>
    <cellStyle name="Note 46 3" xfId="31274"/>
    <cellStyle name="Note 47" xfId="31275"/>
    <cellStyle name="Note 47 2" xfId="31276"/>
    <cellStyle name="Note 47 2 2" xfId="31277"/>
    <cellStyle name="Note 47 3" xfId="31278"/>
    <cellStyle name="Note 48" xfId="31279"/>
    <cellStyle name="Note 48 2" xfId="31280"/>
    <cellStyle name="Note 48 2 2" xfId="31281"/>
    <cellStyle name="Note 48 3" xfId="31282"/>
    <cellStyle name="Note 49" xfId="31283"/>
    <cellStyle name="Note 49 2" xfId="31284"/>
    <cellStyle name="Note 49 2 2" xfId="31285"/>
    <cellStyle name="Note 49 3" xfId="31286"/>
    <cellStyle name="Note 5" xfId="31287"/>
    <cellStyle name="Note 5 10" xfId="31288"/>
    <cellStyle name="Note 5 10 2" xfId="31289"/>
    <cellStyle name="Note 5 10 2 2" xfId="31290"/>
    <cellStyle name="Note 5 10 3" xfId="31291"/>
    <cellStyle name="Note 5 11" xfId="31292"/>
    <cellStyle name="Note 5 11 2" xfId="31293"/>
    <cellStyle name="Note 5 11 2 2" xfId="31294"/>
    <cellStyle name="Note 5 11 3" xfId="31295"/>
    <cellStyle name="Note 5 12" xfId="31296"/>
    <cellStyle name="Note 5 12 2" xfId="31297"/>
    <cellStyle name="Note 5 12 2 2" xfId="31298"/>
    <cellStyle name="Note 5 12 3" xfId="31299"/>
    <cellStyle name="Note 5 13" xfId="31300"/>
    <cellStyle name="Note 5 13 2" xfId="31301"/>
    <cellStyle name="Note 5 13 2 2" xfId="31302"/>
    <cellStyle name="Note 5 13 3" xfId="31303"/>
    <cellStyle name="Note 5 14" xfId="31304"/>
    <cellStyle name="Note 5 14 2" xfId="31305"/>
    <cellStyle name="Note 5 15" xfId="31306"/>
    <cellStyle name="Note 5 15 2" xfId="31307"/>
    <cellStyle name="Note 5 16" xfId="31308"/>
    <cellStyle name="Note 5 16 2" xfId="31309"/>
    <cellStyle name="Note 5 17" xfId="31310"/>
    <cellStyle name="Note 5 17 2" xfId="31311"/>
    <cellStyle name="Note 5 18" xfId="31312"/>
    <cellStyle name="Note 5 18 2" xfId="31313"/>
    <cellStyle name="Note 5 19" xfId="31314"/>
    <cellStyle name="Note 5 19 2" xfId="31315"/>
    <cellStyle name="Note 5 2" xfId="31316"/>
    <cellStyle name="Note 5 2 10" xfId="31317"/>
    <cellStyle name="Note 5 2 10 2" xfId="31318"/>
    <cellStyle name="Note 5 2 11" xfId="31319"/>
    <cellStyle name="Note 5 2 11 2" xfId="31320"/>
    <cellStyle name="Note 5 2 12" xfId="31321"/>
    <cellStyle name="Note 5 2 12 2" xfId="31322"/>
    <cellStyle name="Note 5 2 13" xfId="31323"/>
    <cellStyle name="Note 5 2 14" xfId="31324"/>
    <cellStyle name="Note 5 2 15" xfId="31325"/>
    <cellStyle name="Note 5 2 16" xfId="31326"/>
    <cellStyle name="Note 5 2 17" xfId="31327"/>
    <cellStyle name="Note 5 2 18" xfId="31328"/>
    <cellStyle name="Note 5 2 19" xfId="31329"/>
    <cellStyle name="Note 5 2 2" xfId="31330"/>
    <cellStyle name="Note 5 2 2 2" xfId="31331"/>
    <cellStyle name="Note 5 2 2 3" xfId="31332"/>
    <cellStyle name="Note 5 2 20" xfId="31333"/>
    <cellStyle name="Note 5 2 21" xfId="31334"/>
    <cellStyle name="Note 5 2 22" xfId="31335"/>
    <cellStyle name="Note 5 2 23" xfId="31336"/>
    <cellStyle name="Note 5 2 24" xfId="31337"/>
    <cellStyle name="Note 5 2 25" xfId="31338"/>
    <cellStyle name="Note 5 2 26" xfId="31339"/>
    <cellStyle name="Note 5 2 27" xfId="31340"/>
    <cellStyle name="Note 5 2 28" xfId="31341"/>
    <cellStyle name="Note 5 2 29" xfId="31342"/>
    <cellStyle name="Note 5 2 3" xfId="31343"/>
    <cellStyle name="Note 5 2 3 2" xfId="31344"/>
    <cellStyle name="Note 5 2 30" xfId="31345"/>
    <cellStyle name="Note 5 2 31" xfId="31346"/>
    <cellStyle name="Note 5 2 32" xfId="31347"/>
    <cellStyle name="Note 5 2 33" xfId="31348"/>
    <cellStyle name="Note 5 2 34" xfId="31349"/>
    <cellStyle name="Note 5 2 35" xfId="31350"/>
    <cellStyle name="Note 5 2 36" xfId="31351"/>
    <cellStyle name="Note 5 2 37" xfId="31352"/>
    <cellStyle name="Note 5 2 38" xfId="31353"/>
    <cellStyle name="Note 5 2 39" xfId="31354"/>
    <cellStyle name="Note 5 2 4" xfId="31355"/>
    <cellStyle name="Note 5 2 4 2" xfId="31356"/>
    <cellStyle name="Note 5 2 40" xfId="31357"/>
    <cellStyle name="Note 5 2 41" xfId="31358"/>
    <cellStyle name="Note 5 2 5" xfId="31359"/>
    <cellStyle name="Note 5 2 5 2" xfId="31360"/>
    <cellStyle name="Note 5 2 6" xfId="31361"/>
    <cellStyle name="Note 5 2 6 2" xfId="31362"/>
    <cellStyle name="Note 5 2 7" xfId="31363"/>
    <cellStyle name="Note 5 2 7 2" xfId="31364"/>
    <cellStyle name="Note 5 2 8" xfId="31365"/>
    <cellStyle name="Note 5 2 8 2" xfId="31366"/>
    <cellStyle name="Note 5 2 9" xfId="31367"/>
    <cellStyle name="Note 5 2 9 2" xfId="31368"/>
    <cellStyle name="Note 5 20" xfId="31369"/>
    <cellStyle name="Note 5 20 2" xfId="31370"/>
    <cellStyle name="Note 5 21" xfId="31371"/>
    <cellStyle name="Note 5 21 2" xfId="31372"/>
    <cellStyle name="Note 5 22" xfId="31373"/>
    <cellStyle name="Note 5 22 2" xfId="31374"/>
    <cellStyle name="Note 5 23" xfId="31375"/>
    <cellStyle name="Note 5 24" xfId="31376"/>
    <cellStyle name="Note 5 25" xfId="31377"/>
    <cellStyle name="Note 5 26" xfId="31378"/>
    <cellStyle name="Note 5 27" xfId="31379"/>
    <cellStyle name="Note 5 28" xfId="31380"/>
    <cellStyle name="Note 5 29" xfId="31381"/>
    <cellStyle name="Note 5 3" xfId="31382"/>
    <cellStyle name="Note 5 3 10" xfId="31383"/>
    <cellStyle name="Note 5 3 10 2" xfId="31384"/>
    <cellStyle name="Note 5 3 11" xfId="31385"/>
    <cellStyle name="Note 5 3 11 2" xfId="31386"/>
    <cellStyle name="Note 5 3 12" xfId="31387"/>
    <cellStyle name="Note 5 3 13" xfId="31388"/>
    <cellStyle name="Note 5 3 14" xfId="31389"/>
    <cellStyle name="Note 5 3 15" xfId="31390"/>
    <cellStyle name="Note 5 3 16" xfId="31391"/>
    <cellStyle name="Note 5 3 17" xfId="31392"/>
    <cellStyle name="Note 5 3 18" xfId="31393"/>
    <cellStyle name="Note 5 3 19" xfId="31394"/>
    <cellStyle name="Note 5 3 2" xfId="31395"/>
    <cellStyle name="Note 5 3 2 2" xfId="31396"/>
    <cellStyle name="Note 5 3 2 2 2" xfId="31397"/>
    <cellStyle name="Note 5 3 2 3" xfId="31398"/>
    <cellStyle name="Note 5 3 20" xfId="31399"/>
    <cellStyle name="Note 5 3 21" xfId="31400"/>
    <cellStyle name="Note 5 3 22" xfId="31401"/>
    <cellStyle name="Note 5 3 23" xfId="31402"/>
    <cellStyle name="Note 5 3 24" xfId="31403"/>
    <cellStyle name="Note 5 3 25" xfId="31404"/>
    <cellStyle name="Note 5 3 26" xfId="31405"/>
    <cellStyle name="Note 5 3 27" xfId="31406"/>
    <cellStyle name="Note 5 3 28" xfId="31407"/>
    <cellStyle name="Note 5 3 29" xfId="31408"/>
    <cellStyle name="Note 5 3 3" xfId="31409"/>
    <cellStyle name="Note 5 3 3 2" xfId="31410"/>
    <cellStyle name="Note 5 3 3 2 2" xfId="31411"/>
    <cellStyle name="Note 5 3 3 3" xfId="31412"/>
    <cellStyle name="Note 5 3 30" xfId="31413"/>
    <cellStyle name="Note 5 3 31" xfId="31414"/>
    <cellStyle name="Note 5 3 32" xfId="31415"/>
    <cellStyle name="Note 5 3 33" xfId="31416"/>
    <cellStyle name="Note 5 3 34" xfId="31417"/>
    <cellStyle name="Note 5 3 35" xfId="31418"/>
    <cellStyle name="Note 5 3 36" xfId="31419"/>
    <cellStyle name="Note 5 3 37" xfId="31420"/>
    <cellStyle name="Note 5 3 38" xfId="31421"/>
    <cellStyle name="Note 5 3 39" xfId="31422"/>
    <cellStyle name="Note 5 3 4" xfId="31423"/>
    <cellStyle name="Note 5 3 4 2" xfId="31424"/>
    <cellStyle name="Note 5 3 4 2 2" xfId="31425"/>
    <cellStyle name="Note 5 3 4 3" xfId="31426"/>
    <cellStyle name="Note 5 3 40" xfId="31427"/>
    <cellStyle name="Note 5 3 41" xfId="31428"/>
    <cellStyle name="Note 5 3 5" xfId="31429"/>
    <cellStyle name="Note 5 3 5 2" xfId="31430"/>
    <cellStyle name="Note 5 3 5 2 2" xfId="31431"/>
    <cellStyle name="Note 5 3 5 3" xfId="31432"/>
    <cellStyle name="Note 5 3 6" xfId="31433"/>
    <cellStyle name="Note 5 3 6 2" xfId="31434"/>
    <cellStyle name="Note 5 3 6 2 2" xfId="31435"/>
    <cellStyle name="Note 5 3 6 3" xfId="31436"/>
    <cellStyle name="Note 5 3 7" xfId="31437"/>
    <cellStyle name="Note 5 3 7 2" xfId="31438"/>
    <cellStyle name="Note 5 3 8" xfId="31439"/>
    <cellStyle name="Note 5 3 8 2" xfId="31440"/>
    <cellStyle name="Note 5 3 9" xfId="31441"/>
    <cellStyle name="Note 5 3 9 2" xfId="31442"/>
    <cellStyle name="Note 5 30" xfId="31443"/>
    <cellStyle name="Note 5 31" xfId="31444"/>
    <cellStyle name="Note 5 4" xfId="31445"/>
    <cellStyle name="Note 5 4 10" xfId="31446"/>
    <cellStyle name="Note 5 4 10 2" xfId="31447"/>
    <cellStyle name="Note 5 4 11" xfId="31448"/>
    <cellStyle name="Note 5 4 11 2" xfId="31449"/>
    <cellStyle name="Note 5 4 12" xfId="31450"/>
    <cellStyle name="Note 5 4 13" xfId="31451"/>
    <cellStyle name="Note 5 4 14" xfId="31452"/>
    <cellStyle name="Note 5 4 15" xfId="31453"/>
    <cellStyle name="Note 5 4 16" xfId="31454"/>
    <cellStyle name="Note 5 4 17" xfId="31455"/>
    <cellStyle name="Note 5 4 18" xfId="31456"/>
    <cellStyle name="Note 5 4 19" xfId="31457"/>
    <cellStyle name="Note 5 4 2" xfId="31458"/>
    <cellStyle name="Note 5 4 2 2" xfId="31459"/>
    <cellStyle name="Note 5 4 2 2 2" xfId="31460"/>
    <cellStyle name="Note 5 4 2 3" xfId="31461"/>
    <cellStyle name="Note 5 4 20" xfId="31462"/>
    <cellStyle name="Note 5 4 21" xfId="31463"/>
    <cellStyle name="Note 5 4 22" xfId="31464"/>
    <cellStyle name="Note 5 4 23" xfId="31465"/>
    <cellStyle name="Note 5 4 24" xfId="31466"/>
    <cellStyle name="Note 5 4 25" xfId="31467"/>
    <cellStyle name="Note 5 4 26" xfId="31468"/>
    <cellStyle name="Note 5 4 27" xfId="31469"/>
    <cellStyle name="Note 5 4 28" xfId="31470"/>
    <cellStyle name="Note 5 4 29" xfId="31471"/>
    <cellStyle name="Note 5 4 3" xfId="31472"/>
    <cellStyle name="Note 5 4 3 2" xfId="31473"/>
    <cellStyle name="Note 5 4 3 2 2" xfId="31474"/>
    <cellStyle name="Note 5 4 3 3" xfId="31475"/>
    <cellStyle name="Note 5 4 30" xfId="31476"/>
    <cellStyle name="Note 5 4 31" xfId="31477"/>
    <cellStyle name="Note 5 4 32" xfId="31478"/>
    <cellStyle name="Note 5 4 33" xfId="31479"/>
    <cellStyle name="Note 5 4 34" xfId="31480"/>
    <cellStyle name="Note 5 4 35" xfId="31481"/>
    <cellStyle name="Note 5 4 36" xfId="31482"/>
    <cellStyle name="Note 5 4 37" xfId="31483"/>
    <cellStyle name="Note 5 4 38" xfId="31484"/>
    <cellStyle name="Note 5 4 39" xfId="31485"/>
    <cellStyle name="Note 5 4 4" xfId="31486"/>
    <cellStyle name="Note 5 4 4 2" xfId="31487"/>
    <cellStyle name="Note 5 4 4 2 2" xfId="31488"/>
    <cellStyle name="Note 5 4 4 3" xfId="31489"/>
    <cellStyle name="Note 5 4 40" xfId="31490"/>
    <cellStyle name="Note 5 4 41" xfId="31491"/>
    <cellStyle name="Note 5 4 5" xfId="31492"/>
    <cellStyle name="Note 5 4 5 2" xfId="31493"/>
    <cellStyle name="Note 5 4 5 2 2" xfId="31494"/>
    <cellStyle name="Note 5 4 5 3" xfId="31495"/>
    <cellStyle name="Note 5 4 6" xfId="31496"/>
    <cellStyle name="Note 5 4 6 2" xfId="31497"/>
    <cellStyle name="Note 5 4 6 2 2" xfId="31498"/>
    <cellStyle name="Note 5 4 6 3" xfId="31499"/>
    <cellStyle name="Note 5 4 7" xfId="31500"/>
    <cellStyle name="Note 5 4 7 2" xfId="31501"/>
    <cellStyle name="Note 5 4 8" xfId="31502"/>
    <cellStyle name="Note 5 4 8 2" xfId="31503"/>
    <cellStyle name="Note 5 4 9" xfId="31504"/>
    <cellStyle name="Note 5 4 9 2" xfId="31505"/>
    <cellStyle name="Note 5 5" xfId="31506"/>
    <cellStyle name="Note 5 5 10" xfId="31507"/>
    <cellStyle name="Note 5 5 10 2" xfId="31508"/>
    <cellStyle name="Note 5 5 11" xfId="31509"/>
    <cellStyle name="Note 5 5 2" xfId="31510"/>
    <cellStyle name="Note 5 5 2 2" xfId="31511"/>
    <cellStyle name="Note 5 5 2 2 2" xfId="31512"/>
    <cellStyle name="Note 5 5 2 3" xfId="31513"/>
    <cellStyle name="Note 5 5 3" xfId="31514"/>
    <cellStyle name="Note 5 5 3 2" xfId="31515"/>
    <cellStyle name="Note 5 5 3 2 2" xfId="31516"/>
    <cellStyle name="Note 5 5 3 3" xfId="31517"/>
    <cellStyle name="Note 5 5 4" xfId="31518"/>
    <cellStyle name="Note 5 5 4 2" xfId="31519"/>
    <cellStyle name="Note 5 5 4 2 2" xfId="31520"/>
    <cellStyle name="Note 5 5 4 3" xfId="31521"/>
    <cellStyle name="Note 5 5 5" xfId="31522"/>
    <cellStyle name="Note 5 5 5 2" xfId="31523"/>
    <cellStyle name="Note 5 5 5 2 2" xfId="31524"/>
    <cellStyle name="Note 5 5 5 3" xfId="31525"/>
    <cellStyle name="Note 5 5 6" xfId="31526"/>
    <cellStyle name="Note 5 5 6 2" xfId="31527"/>
    <cellStyle name="Note 5 5 6 2 2" xfId="31528"/>
    <cellStyle name="Note 5 5 6 3" xfId="31529"/>
    <cellStyle name="Note 5 5 7" xfId="31530"/>
    <cellStyle name="Note 5 5 7 2" xfId="31531"/>
    <cellStyle name="Note 5 5 8" xfId="31532"/>
    <cellStyle name="Note 5 5 8 2" xfId="31533"/>
    <cellStyle name="Note 5 5 9" xfId="31534"/>
    <cellStyle name="Note 5 5 9 2" xfId="31535"/>
    <cellStyle name="Note 5 6" xfId="31536"/>
    <cellStyle name="Note 5 6 2" xfId="31537"/>
    <cellStyle name="Note 5 6 2 2" xfId="31538"/>
    <cellStyle name="Note 5 6 2 2 2" xfId="31539"/>
    <cellStyle name="Note 5 6 2 3" xfId="31540"/>
    <cellStyle name="Note 5 6 3" xfId="31541"/>
    <cellStyle name="Note 5 6 3 2" xfId="31542"/>
    <cellStyle name="Note 5 6 3 2 2" xfId="31543"/>
    <cellStyle name="Note 5 6 3 3" xfId="31544"/>
    <cellStyle name="Note 5 6 4" xfId="31545"/>
    <cellStyle name="Note 5 6 4 2" xfId="31546"/>
    <cellStyle name="Note 5 6 4 2 2" xfId="31547"/>
    <cellStyle name="Note 5 6 4 3" xfId="31548"/>
    <cellStyle name="Note 5 6 5" xfId="31549"/>
    <cellStyle name="Note 5 6 5 2" xfId="31550"/>
    <cellStyle name="Note 5 6 6" xfId="31551"/>
    <cellStyle name="Note 5 6 6 2" xfId="31552"/>
    <cellStyle name="Note 5 6 7" xfId="31553"/>
    <cellStyle name="Note 5 6 7 2" xfId="31554"/>
    <cellStyle name="Note 5 6 8" xfId="31555"/>
    <cellStyle name="Note 5 7" xfId="31556"/>
    <cellStyle name="Note 5 7 2" xfId="31557"/>
    <cellStyle name="Note 5 7 2 2" xfId="31558"/>
    <cellStyle name="Note 5 7 2 2 2" xfId="31559"/>
    <cellStyle name="Note 5 7 2 3" xfId="31560"/>
    <cellStyle name="Note 5 7 3" xfId="31561"/>
    <cellStyle name="Note 5 7 3 2" xfId="31562"/>
    <cellStyle name="Note 5 7 3 2 2" xfId="31563"/>
    <cellStyle name="Note 5 7 3 3" xfId="31564"/>
    <cellStyle name="Note 5 7 4" xfId="31565"/>
    <cellStyle name="Note 5 7 4 2" xfId="31566"/>
    <cellStyle name="Note 5 7 4 2 2" xfId="31567"/>
    <cellStyle name="Note 5 7 4 3" xfId="31568"/>
    <cellStyle name="Note 5 7 5" xfId="31569"/>
    <cellStyle name="Note 5 7 5 2" xfId="31570"/>
    <cellStyle name="Note 5 7 6" xfId="31571"/>
    <cellStyle name="Note 5 7 6 2" xfId="31572"/>
    <cellStyle name="Note 5 7 7" xfId="31573"/>
    <cellStyle name="Note 5 7 7 2" xfId="31574"/>
    <cellStyle name="Note 5 7 8" xfId="31575"/>
    <cellStyle name="Note 5 8" xfId="31576"/>
    <cellStyle name="Note 5 8 2" xfId="31577"/>
    <cellStyle name="Note 5 8 2 2" xfId="31578"/>
    <cellStyle name="Note 5 8 3" xfId="31579"/>
    <cellStyle name="Note 5 8 3 2" xfId="31580"/>
    <cellStyle name="Note 5 8 4" xfId="31581"/>
    <cellStyle name="Note 5 8 4 2" xfId="31582"/>
    <cellStyle name="Note 5 8 5" xfId="31583"/>
    <cellStyle name="Note 5 8 5 2" xfId="31584"/>
    <cellStyle name="Note 5 8 6" xfId="31585"/>
    <cellStyle name="Note 5 8 6 2" xfId="31586"/>
    <cellStyle name="Note 5 8 7" xfId="31587"/>
    <cellStyle name="Note 5 8 7 2" xfId="31588"/>
    <cellStyle name="Note 5 8 8" xfId="31589"/>
    <cellStyle name="Note 5 9" xfId="31590"/>
    <cellStyle name="Note 5 9 2" xfId="31591"/>
    <cellStyle name="Note 5 9 2 2" xfId="31592"/>
    <cellStyle name="Note 5 9 3" xfId="31593"/>
    <cellStyle name="Note 5 9 3 2" xfId="31594"/>
    <cellStyle name="Note 5 9 4" xfId="31595"/>
    <cellStyle name="Note 5 9 4 2" xfId="31596"/>
    <cellStyle name="Note 5 9 5" xfId="31597"/>
    <cellStyle name="Note 5 9 5 2" xfId="31598"/>
    <cellStyle name="Note 5 9 6" xfId="31599"/>
    <cellStyle name="Note 5 9 6 2" xfId="31600"/>
    <cellStyle name="Note 5 9 7" xfId="31601"/>
    <cellStyle name="Note 5 9 7 2" xfId="31602"/>
    <cellStyle name="Note 5 9 8" xfId="31603"/>
    <cellStyle name="Note 50" xfId="31604"/>
    <cellStyle name="Note 50 2" xfId="31605"/>
    <cellStyle name="Note 50 2 2" xfId="31606"/>
    <cellStyle name="Note 50 3" xfId="31607"/>
    <cellStyle name="Note 51" xfId="31608"/>
    <cellStyle name="Note 51 2" xfId="31609"/>
    <cellStyle name="Note 51 2 2" xfId="31610"/>
    <cellStyle name="Note 51 3" xfId="31611"/>
    <cellStyle name="Note 52" xfId="31612"/>
    <cellStyle name="Note 52 2" xfId="31613"/>
    <cellStyle name="Note 52 2 2" xfId="31614"/>
    <cellStyle name="Note 52 3" xfId="31615"/>
    <cellStyle name="Note 53" xfId="31616"/>
    <cellStyle name="Note 53 2" xfId="31617"/>
    <cellStyle name="Note 53 2 2" xfId="31618"/>
    <cellStyle name="Note 53 3" xfId="31619"/>
    <cellStyle name="Note 54" xfId="31620"/>
    <cellStyle name="Note 54 2" xfId="31621"/>
    <cellStyle name="Note 54 2 2" xfId="31622"/>
    <cellStyle name="Note 54 3" xfId="31623"/>
    <cellStyle name="Note 55" xfId="31624"/>
    <cellStyle name="Note 55 2" xfId="31625"/>
    <cellStyle name="Note 55 2 2" xfId="31626"/>
    <cellStyle name="Note 55 3" xfId="31627"/>
    <cellStyle name="Note 56" xfId="31628"/>
    <cellStyle name="Note 56 2" xfId="31629"/>
    <cellStyle name="Note 56 2 2" xfId="31630"/>
    <cellStyle name="Note 56 3" xfId="31631"/>
    <cellStyle name="Note 57" xfId="31632"/>
    <cellStyle name="Note 57 2" xfId="31633"/>
    <cellStyle name="Note 57 2 2" xfId="31634"/>
    <cellStyle name="Note 57 3" xfId="31635"/>
    <cellStyle name="Note 58" xfId="31636"/>
    <cellStyle name="Note 58 2" xfId="31637"/>
    <cellStyle name="Note 58 2 2" xfId="31638"/>
    <cellStyle name="Note 58 3" xfId="31639"/>
    <cellStyle name="Note 59" xfId="31640"/>
    <cellStyle name="Note 59 2" xfId="31641"/>
    <cellStyle name="Note 59 2 2" xfId="31642"/>
    <cellStyle name="Note 59 3" xfId="31643"/>
    <cellStyle name="Note 6" xfId="31644"/>
    <cellStyle name="Note 6 10" xfId="31645"/>
    <cellStyle name="Note 6 10 2" xfId="31646"/>
    <cellStyle name="Note 6 11" xfId="31647"/>
    <cellStyle name="Note 6 11 2" xfId="31648"/>
    <cellStyle name="Note 6 12" xfId="31649"/>
    <cellStyle name="Note 6 12 2" xfId="31650"/>
    <cellStyle name="Note 6 13" xfId="31651"/>
    <cellStyle name="Note 6 13 2" xfId="31652"/>
    <cellStyle name="Note 6 14" xfId="31653"/>
    <cellStyle name="Note 6 14 2" xfId="31654"/>
    <cellStyle name="Note 6 15" xfId="31655"/>
    <cellStyle name="Note 6 15 2" xfId="31656"/>
    <cellStyle name="Note 6 16" xfId="31657"/>
    <cellStyle name="Note 6 16 2" xfId="31658"/>
    <cellStyle name="Note 6 17" xfId="31659"/>
    <cellStyle name="Note 6 17 2" xfId="31660"/>
    <cellStyle name="Note 6 18" xfId="31661"/>
    <cellStyle name="Note 6 18 2" xfId="31662"/>
    <cellStyle name="Note 6 19" xfId="31663"/>
    <cellStyle name="Note 6 19 2" xfId="31664"/>
    <cellStyle name="Note 6 2" xfId="31665"/>
    <cellStyle name="Note 6 2 10" xfId="31666"/>
    <cellStyle name="Note 6 2 11" xfId="31667"/>
    <cellStyle name="Note 6 2 12" xfId="31668"/>
    <cellStyle name="Note 6 2 13" xfId="31669"/>
    <cellStyle name="Note 6 2 14" xfId="31670"/>
    <cellStyle name="Note 6 2 15" xfId="31671"/>
    <cellStyle name="Note 6 2 16" xfId="31672"/>
    <cellStyle name="Note 6 2 17" xfId="31673"/>
    <cellStyle name="Note 6 2 18" xfId="31674"/>
    <cellStyle name="Note 6 2 19" xfId="31675"/>
    <cellStyle name="Note 6 2 2" xfId="31676"/>
    <cellStyle name="Note 6 2 2 2" xfId="31677"/>
    <cellStyle name="Note 6 2 2 3" xfId="31678"/>
    <cellStyle name="Note 6 2 20" xfId="31679"/>
    <cellStyle name="Note 6 2 21" xfId="31680"/>
    <cellStyle name="Note 6 2 22" xfId="31681"/>
    <cellStyle name="Note 6 2 23" xfId="31682"/>
    <cellStyle name="Note 6 2 24" xfId="31683"/>
    <cellStyle name="Note 6 2 25" xfId="31684"/>
    <cellStyle name="Note 6 2 26" xfId="31685"/>
    <cellStyle name="Note 6 2 27" xfId="31686"/>
    <cellStyle name="Note 6 2 28" xfId="31687"/>
    <cellStyle name="Note 6 2 29" xfId="31688"/>
    <cellStyle name="Note 6 2 3" xfId="31689"/>
    <cellStyle name="Note 6 2 3 2" xfId="31690"/>
    <cellStyle name="Note 6 2 30" xfId="31691"/>
    <cellStyle name="Note 6 2 31" xfId="31692"/>
    <cellStyle name="Note 6 2 32" xfId="31693"/>
    <cellStyle name="Note 6 2 33" xfId="31694"/>
    <cellStyle name="Note 6 2 34" xfId="31695"/>
    <cellStyle name="Note 6 2 35" xfId="31696"/>
    <cellStyle name="Note 6 2 36" xfId="31697"/>
    <cellStyle name="Note 6 2 37" xfId="31698"/>
    <cellStyle name="Note 6 2 38" xfId="31699"/>
    <cellStyle name="Note 6 2 39" xfId="31700"/>
    <cellStyle name="Note 6 2 4" xfId="31701"/>
    <cellStyle name="Note 6 2 4 2" xfId="31702"/>
    <cellStyle name="Note 6 2 40" xfId="31703"/>
    <cellStyle name="Note 6 2 41" xfId="31704"/>
    <cellStyle name="Note 6 2 5" xfId="31705"/>
    <cellStyle name="Note 6 2 5 2" xfId="31706"/>
    <cellStyle name="Note 6 2 6" xfId="31707"/>
    <cellStyle name="Note 6 2 7" xfId="31708"/>
    <cellStyle name="Note 6 2 8" xfId="31709"/>
    <cellStyle name="Note 6 2 9" xfId="31710"/>
    <cellStyle name="Note 6 20" xfId="31711"/>
    <cellStyle name="Note 6 21" xfId="31712"/>
    <cellStyle name="Note 6 22" xfId="31713"/>
    <cellStyle name="Note 6 23" xfId="31714"/>
    <cellStyle name="Note 6 24" xfId="31715"/>
    <cellStyle name="Note 6 25" xfId="31716"/>
    <cellStyle name="Note 6 26" xfId="31717"/>
    <cellStyle name="Note 6 27" xfId="31718"/>
    <cellStyle name="Note 6 28" xfId="31719"/>
    <cellStyle name="Note 6 29" xfId="31720"/>
    <cellStyle name="Note 6 3" xfId="31721"/>
    <cellStyle name="Note 6 3 10" xfId="31722"/>
    <cellStyle name="Note 6 3 11" xfId="31723"/>
    <cellStyle name="Note 6 3 12" xfId="31724"/>
    <cellStyle name="Note 6 3 13" xfId="31725"/>
    <cellStyle name="Note 6 3 14" xfId="31726"/>
    <cellStyle name="Note 6 3 15" xfId="31727"/>
    <cellStyle name="Note 6 3 16" xfId="31728"/>
    <cellStyle name="Note 6 3 17" xfId="31729"/>
    <cellStyle name="Note 6 3 18" xfId="31730"/>
    <cellStyle name="Note 6 3 19" xfId="31731"/>
    <cellStyle name="Note 6 3 2" xfId="31732"/>
    <cellStyle name="Note 6 3 2 2" xfId="31733"/>
    <cellStyle name="Note 6 3 20" xfId="31734"/>
    <cellStyle name="Note 6 3 21" xfId="31735"/>
    <cellStyle name="Note 6 3 22" xfId="31736"/>
    <cellStyle name="Note 6 3 23" xfId="31737"/>
    <cellStyle name="Note 6 3 24" xfId="31738"/>
    <cellStyle name="Note 6 3 25" xfId="31739"/>
    <cellStyle name="Note 6 3 26" xfId="31740"/>
    <cellStyle name="Note 6 3 27" xfId="31741"/>
    <cellStyle name="Note 6 3 28" xfId="31742"/>
    <cellStyle name="Note 6 3 29" xfId="31743"/>
    <cellStyle name="Note 6 3 3" xfId="31744"/>
    <cellStyle name="Note 6 3 30" xfId="31745"/>
    <cellStyle name="Note 6 3 31" xfId="31746"/>
    <cellStyle name="Note 6 3 32" xfId="31747"/>
    <cellStyle name="Note 6 3 33" xfId="31748"/>
    <cellStyle name="Note 6 3 34" xfId="31749"/>
    <cellStyle name="Note 6 3 35" xfId="31750"/>
    <cellStyle name="Note 6 3 36" xfId="31751"/>
    <cellStyle name="Note 6 3 37" xfId="31752"/>
    <cellStyle name="Note 6 3 38" xfId="31753"/>
    <cellStyle name="Note 6 3 39" xfId="31754"/>
    <cellStyle name="Note 6 3 4" xfId="31755"/>
    <cellStyle name="Note 6 3 40" xfId="31756"/>
    <cellStyle name="Note 6 3 41" xfId="31757"/>
    <cellStyle name="Note 6 3 5" xfId="31758"/>
    <cellStyle name="Note 6 3 6" xfId="31759"/>
    <cellStyle name="Note 6 3 7" xfId="31760"/>
    <cellStyle name="Note 6 3 8" xfId="31761"/>
    <cellStyle name="Note 6 3 9" xfId="31762"/>
    <cellStyle name="Note 6 30" xfId="31763"/>
    <cellStyle name="Note 6 31" xfId="31764"/>
    <cellStyle name="Note 6 4" xfId="31765"/>
    <cellStyle name="Note 6 4 10" xfId="31766"/>
    <cellStyle name="Note 6 4 11" xfId="31767"/>
    <cellStyle name="Note 6 4 12" xfId="31768"/>
    <cellStyle name="Note 6 4 13" xfId="31769"/>
    <cellStyle name="Note 6 4 14" xfId="31770"/>
    <cellStyle name="Note 6 4 15" xfId="31771"/>
    <cellStyle name="Note 6 4 16" xfId="31772"/>
    <cellStyle name="Note 6 4 17" xfId="31773"/>
    <cellStyle name="Note 6 4 18" xfId="31774"/>
    <cellStyle name="Note 6 4 19" xfId="31775"/>
    <cellStyle name="Note 6 4 2" xfId="31776"/>
    <cellStyle name="Note 6 4 2 2" xfId="31777"/>
    <cellStyle name="Note 6 4 20" xfId="31778"/>
    <cellStyle name="Note 6 4 21" xfId="31779"/>
    <cellStyle name="Note 6 4 22" xfId="31780"/>
    <cellStyle name="Note 6 4 23" xfId="31781"/>
    <cellStyle name="Note 6 4 24" xfId="31782"/>
    <cellStyle name="Note 6 4 25" xfId="31783"/>
    <cellStyle name="Note 6 4 26" xfId="31784"/>
    <cellStyle name="Note 6 4 27" xfId="31785"/>
    <cellStyle name="Note 6 4 28" xfId="31786"/>
    <cellStyle name="Note 6 4 29" xfId="31787"/>
    <cellStyle name="Note 6 4 3" xfId="31788"/>
    <cellStyle name="Note 6 4 30" xfId="31789"/>
    <cellStyle name="Note 6 4 31" xfId="31790"/>
    <cellStyle name="Note 6 4 32" xfId="31791"/>
    <cellStyle name="Note 6 4 33" xfId="31792"/>
    <cellStyle name="Note 6 4 34" xfId="31793"/>
    <cellStyle name="Note 6 4 35" xfId="31794"/>
    <cellStyle name="Note 6 4 36" xfId="31795"/>
    <cellStyle name="Note 6 4 37" xfId="31796"/>
    <cellStyle name="Note 6 4 38" xfId="31797"/>
    <cellStyle name="Note 6 4 39" xfId="31798"/>
    <cellStyle name="Note 6 4 4" xfId="31799"/>
    <cellStyle name="Note 6 4 40" xfId="31800"/>
    <cellStyle name="Note 6 4 41" xfId="31801"/>
    <cellStyle name="Note 6 4 5" xfId="31802"/>
    <cellStyle name="Note 6 4 6" xfId="31803"/>
    <cellStyle name="Note 6 4 7" xfId="31804"/>
    <cellStyle name="Note 6 4 8" xfId="31805"/>
    <cellStyle name="Note 6 4 9" xfId="31806"/>
    <cellStyle name="Note 6 5" xfId="31807"/>
    <cellStyle name="Note 6 5 2" xfId="31808"/>
    <cellStyle name="Note 6 5 2 2" xfId="31809"/>
    <cellStyle name="Note 6 6" xfId="31810"/>
    <cellStyle name="Note 6 6 2" xfId="31811"/>
    <cellStyle name="Note 6 6 2 2" xfId="31812"/>
    <cellStyle name="Note 6 7" xfId="31813"/>
    <cellStyle name="Note 6 7 2" xfId="31814"/>
    <cellStyle name="Note 6 7 2 2" xfId="31815"/>
    <cellStyle name="Note 6 7 3" xfId="31816"/>
    <cellStyle name="Note 6 8" xfId="31817"/>
    <cellStyle name="Note 6 8 2" xfId="31818"/>
    <cellStyle name="Note 6 8 2 2" xfId="31819"/>
    <cellStyle name="Note 6 8 3" xfId="31820"/>
    <cellStyle name="Note 6 9" xfId="31821"/>
    <cellStyle name="Note 6 9 2" xfId="31822"/>
    <cellStyle name="Note 60" xfId="31823"/>
    <cellStyle name="Note 60 2" xfId="31824"/>
    <cellStyle name="Note 60 2 2" xfId="31825"/>
    <cellStyle name="Note 60 3" xfId="31826"/>
    <cellStyle name="Note 61" xfId="31827"/>
    <cellStyle name="Note 61 2" xfId="31828"/>
    <cellStyle name="Note 61 2 2" xfId="31829"/>
    <cellStyle name="Note 61 3" xfId="31830"/>
    <cellStyle name="Note 62" xfId="31831"/>
    <cellStyle name="Note 62 2" xfId="31832"/>
    <cellStyle name="Note 62 2 2" xfId="31833"/>
    <cellStyle name="Note 62 3" xfId="31834"/>
    <cellStyle name="Note 63" xfId="31835"/>
    <cellStyle name="Note 63 2" xfId="31836"/>
    <cellStyle name="Note 63 2 2" xfId="31837"/>
    <cellStyle name="Note 63 3" xfId="31838"/>
    <cellStyle name="Note 64" xfId="31839"/>
    <cellStyle name="Note 64 2" xfId="31840"/>
    <cellStyle name="Note 65" xfId="31841"/>
    <cellStyle name="Note 66" xfId="31842"/>
    <cellStyle name="Note 66 2" xfId="31843"/>
    <cellStyle name="Note 7" xfId="31844"/>
    <cellStyle name="Note 7 10" xfId="31845"/>
    <cellStyle name="Note 7 11" xfId="31846"/>
    <cellStyle name="Note 7 12" xfId="31847"/>
    <cellStyle name="Note 7 13" xfId="31848"/>
    <cellStyle name="Note 7 14" xfId="31849"/>
    <cellStyle name="Note 7 15" xfId="31850"/>
    <cellStyle name="Note 7 16" xfId="31851"/>
    <cellStyle name="Note 7 17" xfId="31852"/>
    <cellStyle name="Note 7 18" xfId="31853"/>
    <cellStyle name="Note 7 19" xfId="31854"/>
    <cellStyle name="Note 7 2" xfId="31855"/>
    <cellStyle name="Note 7 2 10" xfId="31856"/>
    <cellStyle name="Note 7 2 11" xfId="31857"/>
    <cellStyle name="Note 7 2 12" xfId="31858"/>
    <cellStyle name="Note 7 2 13" xfId="31859"/>
    <cellStyle name="Note 7 2 14" xfId="31860"/>
    <cellStyle name="Note 7 2 15" xfId="31861"/>
    <cellStyle name="Note 7 2 16" xfId="31862"/>
    <cellStyle name="Note 7 2 17" xfId="31863"/>
    <cellStyle name="Note 7 2 18" xfId="31864"/>
    <cellStyle name="Note 7 2 19" xfId="31865"/>
    <cellStyle name="Note 7 2 2" xfId="31866"/>
    <cellStyle name="Note 7 2 2 2" xfId="31867"/>
    <cellStyle name="Note 7 2 20" xfId="31868"/>
    <cellStyle name="Note 7 2 21" xfId="31869"/>
    <cellStyle name="Note 7 2 22" xfId="31870"/>
    <cellStyle name="Note 7 2 23" xfId="31871"/>
    <cellStyle name="Note 7 2 24" xfId="31872"/>
    <cellStyle name="Note 7 2 25" xfId="31873"/>
    <cellStyle name="Note 7 2 26" xfId="31874"/>
    <cellStyle name="Note 7 2 27" xfId="31875"/>
    <cellStyle name="Note 7 2 28" xfId="31876"/>
    <cellStyle name="Note 7 2 29" xfId="31877"/>
    <cellStyle name="Note 7 2 3" xfId="31878"/>
    <cellStyle name="Note 7 2 3 2" xfId="31879"/>
    <cellStyle name="Note 7 2 30" xfId="31880"/>
    <cellStyle name="Note 7 2 31" xfId="31881"/>
    <cellStyle name="Note 7 2 32" xfId="31882"/>
    <cellStyle name="Note 7 2 33" xfId="31883"/>
    <cellStyle name="Note 7 2 34" xfId="31884"/>
    <cellStyle name="Note 7 2 35" xfId="31885"/>
    <cellStyle name="Note 7 2 36" xfId="31886"/>
    <cellStyle name="Note 7 2 37" xfId="31887"/>
    <cellStyle name="Note 7 2 38" xfId="31888"/>
    <cellStyle name="Note 7 2 39" xfId="31889"/>
    <cellStyle name="Note 7 2 4" xfId="31890"/>
    <cellStyle name="Note 7 2 4 2" xfId="31891"/>
    <cellStyle name="Note 7 2 40" xfId="31892"/>
    <cellStyle name="Note 7 2 41" xfId="31893"/>
    <cellStyle name="Note 7 2 5" xfId="31894"/>
    <cellStyle name="Note 7 2 5 2" xfId="31895"/>
    <cellStyle name="Note 7 2 6" xfId="31896"/>
    <cellStyle name="Note 7 2 7" xfId="31897"/>
    <cellStyle name="Note 7 2 8" xfId="31898"/>
    <cellStyle name="Note 7 2 9" xfId="31899"/>
    <cellStyle name="Note 7 20" xfId="31900"/>
    <cellStyle name="Note 7 21" xfId="31901"/>
    <cellStyle name="Note 7 22" xfId="31902"/>
    <cellStyle name="Note 7 23" xfId="31903"/>
    <cellStyle name="Note 7 24" xfId="31904"/>
    <cellStyle name="Note 7 25" xfId="31905"/>
    <cellStyle name="Note 7 26" xfId="31906"/>
    <cellStyle name="Note 7 27" xfId="31907"/>
    <cellStyle name="Note 7 28" xfId="31908"/>
    <cellStyle name="Note 7 29" xfId="31909"/>
    <cellStyle name="Note 7 3" xfId="31910"/>
    <cellStyle name="Note 7 3 10" xfId="31911"/>
    <cellStyle name="Note 7 3 11" xfId="31912"/>
    <cellStyle name="Note 7 3 12" xfId="31913"/>
    <cellStyle name="Note 7 3 13" xfId="31914"/>
    <cellStyle name="Note 7 3 14" xfId="31915"/>
    <cellStyle name="Note 7 3 15" xfId="31916"/>
    <cellStyle name="Note 7 3 16" xfId="31917"/>
    <cellStyle name="Note 7 3 17" xfId="31918"/>
    <cellStyle name="Note 7 3 18" xfId="31919"/>
    <cellStyle name="Note 7 3 19" xfId="31920"/>
    <cellStyle name="Note 7 3 2" xfId="31921"/>
    <cellStyle name="Note 7 3 2 2" xfId="31922"/>
    <cellStyle name="Note 7 3 20" xfId="31923"/>
    <cellStyle name="Note 7 3 21" xfId="31924"/>
    <cellStyle name="Note 7 3 22" xfId="31925"/>
    <cellStyle name="Note 7 3 23" xfId="31926"/>
    <cellStyle name="Note 7 3 24" xfId="31927"/>
    <cellStyle name="Note 7 3 25" xfId="31928"/>
    <cellStyle name="Note 7 3 26" xfId="31929"/>
    <cellStyle name="Note 7 3 27" xfId="31930"/>
    <cellStyle name="Note 7 3 28" xfId="31931"/>
    <cellStyle name="Note 7 3 29" xfId="31932"/>
    <cellStyle name="Note 7 3 3" xfId="31933"/>
    <cellStyle name="Note 7 3 30" xfId="31934"/>
    <cellStyle name="Note 7 3 31" xfId="31935"/>
    <cellStyle name="Note 7 3 32" xfId="31936"/>
    <cellStyle name="Note 7 3 33" xfId="31937"/>
    <cellStyle name="Note 7 3 34" xfId="31938"/>
    <cellStyle name="Note 7 3 35" xfId="31939"/>
    <cellStyle name="Note 7 3 36" xfId="31940"/>
    <cellStyle name="Note 7 3 37" xfId="31941"/>
    <cellStyle name="Note 7 3 38" xfId="31942"/>
    <cellStyle name="Note 7 3 39" xfId="31943"/>
    <cellStyle name="Note 7 3 4" xfId="31944"/>
    <cellStyle name="Note 7 3 40" xfId="31945"/>
    <cellStyle name="Note 7 3 5" xfId="31946"/>
    <cellStyle name="Note 7 3 6" xfId="31947"/>
    <cellStyle name="Note 7 3 7" xfId="31948"/>
    <cellStyle name="Note 7 3 8" xfId="31949"/>
    <cellStyle name="Note 7 3 9" xfId="31950"/>
    <cellStyle name="Note 7 30" xfId="31951"/>
    <cellStyle name="Note 7 31" xfId="31952"/>
    <cellStyle name="Note 7 4" xfId="31953"/>
    <cellStyle name="Note 7 4 10" xfId="31954"/>
    <cellStyle name="Note 7 4 11" xfId="31955"/>
    <cellStyle name="Note 7 4 12" xfId="31956"/>
    <cellStyle name="Note 7 4 13" xfId="31957"/>
    <cellStyle name="Note 7 4 14" xfId="31958"/>
    <cellStyle name="Note 7 4 15" xfId="31959"/>
    <cellStyle name="Note 7 4 16" xfId="31960"/>
    <cellStyle name="Note 7 4 17" xfId="31961"/>
    <cellStyle name="Note 7 4 18" xfId="31962"/>
    <cellStyle name="Note 7 4 19" xfId="31963"/>
    <cellStyle name="Note 7 4 2" xfId="31964"/>
    <cellStyle name="Note 7 4 2 2" xfId="31965"/>
    <cellStyle name="Note 7 4 20" xfId="31966"/>
    <cellStyle name="Note 7 4 21" xfId="31967"/>
    <cellStyle name="Note 7 4 22" xfId="31968"/>
    <cellStyle name="Note 7 4 23" xfId="31969"/>
    <cellStyle name="Note 7 4 24" xfId="31970"/>
    <cellStyle name="Note 7 4 25" xfId="31971"/>
    <cellStyle name="Note 7 4 26" xfId="31972"/>
    <cellStyle name="Note 7 4 27" xfId="31973"/>
    <cellStyle name="Note 7 4 28" xfId="31974"/>
    <cellStyle name="Note 7 4 29" xfId="31975"/>
    <cellStyle name="Note 7 4 3" xfId="31976"/>
    <cellStyle name="Note 7 4 30" xfId="31977"/>
    <cellStyle name="Note 7 4 31" xfId="31978"/>
    <cellStyle name="Note 7 4 32" xfId="31979"/>
    <cellStyle name="Note 7 4 33" xfId="31980"/>
    <cellStyle name="Note 7 4 34" xfId="31981"/>
    <cellStyle name="Note 7 4 35" xfId="31982"/>
    <cellStyle name="Note 7 4 36" xfId="31983"/>
    <cellStyle name="Note 7 4 37" xfId="31984"/>
    <cellStyle name="Note 7 4 38" xfId="31985"/>
    <cellStyle name="Note 7 4 39" xfId="31986"/>
    <cellStyle name="Note 7 4 4" xfId="31987"/>
    <cellStyle name="Note 7 4 40" xfId="31988"/>
    <cellStyle name="Note 7 4 5" xfId="31989"/>
    <cellStyle name="Note 7 4 6" xfId="31990"/>
    <cellStyle name="Note 7 4 7" xfId="31991"/>
    <cellStyle name="Note 7 4 8" xfId="31992"/>
    <cellStyle name="Note 7 4 9" xfId="31993"/>
    <cellStyle name="Note 7 5" xfId="31994"/>
    <cellStyle name="Note 7 5 2" xfId="31995"/>
    <cellStyle name="Note 7 5 2 2" xfId="31996"/>
    <cellStyle name="Note 7 6" xfId="31997"/>
    <cellStyle name="Note 7 6 2" xfId="31998"/>
    <cellStyle name="Note 7 6 2 2" xfId="31999"/>
    <cellStyle name="Note 7 7" xfId="32000"/>
    <cellStyle name="Note 7 7 2" xfId="32001"/>
    <cellStyle name="Note 7 7 2 2" xfId="32002"/>
    <cellStyle name="Note 7 7 3" xfId="32003"/>
    <cellStyle name="Note 7 8" xfId="32004"/>
    <cellStyle name="Note 7 8 2" xfId="32005"/>
    <cellStyle name="Note 7 8 2 2" xfId="32006"/>
    <cellStyle name="Note 7 8 3" xfId="32007"/>
    <cellStyle name="Note 7 9" xfId="32008"/>
    <cellStyle name="Note 7 9 2" xfId="32009"/>
    <cellStyle name="Note 8" xfId="32010"/>
    <cellStyle name="Note 8 10" xfId="32011"/>
    <cellStyle name="Note 8 10 2" xfId="32012"/>
    <cellStyle name="Note 8 11" xfId="32013"/>
    <cellStyle name="Note 8 11 2" xfId="32014"/>
    <cellStyle name="Note 8 12" xfId="32015"/>
    <cellStyle name="Note 8 12 2" xfId="32016"/>
    <cellStyle name="Note 8 13" xfId="32017"/>
    <cellStyle name="Note 8 13 2" xfId="32018"/>
    <cellStyle name="Note 8 14" xfId="32019"/>
    <cellStyle name="Note 8 14 2" xfId="32020"/>
    <cellStyle name="Note 8 15" xfId="32021"/>
    <cellStyle name="Note 8 15 2" xfId="32022"/>
    <cellStyle name="Note 8 16" xfId="32023"/>
    <cellStyle name="Note 8 16 2" xfId="32024"/>
    <cellStyle name="Note 8 17" xfId="32025"/>
    <cellStyle name="Note 8 18" xfId="32026"/>
    <cellStyle name="Note 8 19" xfId="32027"/>
    <cellStyle name="Note 8 2" xfId="32028"/>
    <cellStyle name="Note 8 2 10" xfId="32029"/>
    <cellStyle name="Note 8 2 11" xfId="32030"/>
    <cellStyle name="Note 8 2 12" xfId="32031"/>
    <cellStyle name="Note 8 2 13" xfId="32032"/>
    <cellStyle name="Note 8 2 14" xfId="32033"/>
    <cellStyle name="Note 8 2 15" xfId="32034"/>
    <cellStyle name="Note 8 2 16" xfId="32035"/>
    <cellStyle name="Note 8 2 17" xfId="32036"/>
    <cellStyle name="Note 8 2 18" xfId="32037"/>
    <cellStyle name="Note 8 2 19" xfId="32038"/>
    <cellStyle name="Note 8 2 2" xfId="32039"/>
    <cellStyle name="Note 8 2 2 2" xfId="32040"/>
    <cellStyle name="Note 8 2 2 2 2" xfId="32041"/>
    <cellStyle name="Note 8 2 2 3" xfId="32042"/>
    <cellStyle name="Note 8 2 20" xfId="32043"/>
    <cellStyle name="Note 8 2 21" xfId="32044"/>
    <cellStyle name="Note 8 2 22" xfId="32045"/>
    <cellStyle name="Note 8 2 23" xfId="32046"/>
    <cellStyle name="Note 8 2 24" xfId="32047"/>
    <cellStyle name="Note 8 2 25" xfId="32048"/>
    <cellStyle name="Note 8 2 26" xfId="32049"/>
    <cellStyle name="Note 8 2 27" xfId="32050"/>
    <cellStyle name="Note 8 2 28" xfId="32051"/>
    <cellStyle name="Note 8 2 29" xfId="32052"/>
    <cellStyle name="Note 8 2 3" xfId="32053"/>
    <cellStyle name="Note 8 2 30" xfId="32054"/>
    <cellStyle name="Note 8 2 31" xfId="32055"/>
    <cellStyle name="Note 8 2 32" xfId="32056"/>
    <cellStyle name="Note 8 2 33" xfId="32057"/>
    <cellStyle name="Note 8 2 34" xfId="32058"/>
    <cellStyle name="Note 8 2 35" xfId="32059"/>
    <cellStyle name="Note 8 2 36" xfId="32060"/>
    <cellStyle name="Note 8 2 37" xfId="32061"/>
    <cellStyle name="Note 8 2 38" xfId="32062"/>
    <cellStyle name="Note 8 2 39" xfId="32063"/>
    <cellStyle name="Note 8 2 4" xfId="32064"/>
    <cellStyle name="Note 8 2 40" xfId="32065"/>
    <cellStyle name="Note 8 2 41" xfId="32066"/>
    <cellStyle name="Note 8 2 5" xfId="32067"/>
    <cellStyle name="Note 8 2 6" xfId="32068"/>
    <cellStyle name="Note 8 2 7" xfId="32069"/>
    <cellStyle name="Note 8 2 8" xfId="32070"/>
    <cellStyle name="Note 8 2 9" xfId="32071"/>
    <cellStyle name="Note 8 20" xfId="32072"/>
    <cellStyle name="Note 8 21" xfId="32073"/>
    <cellStyle name="Note 8 22" xfId="32074"/>
    <cellStyle name="Note 8 23" xfId="32075"/>
    <cellStyle name="Note 8 24" xfId="32076"/>
    <cellStyle name="Note 8 25" xfId="32077"/>
    <cellStyle name="Note 8 26" xfId="32078"/>
    <cellStyle name="Note 8 27" xfId="32079"/>
    <cellStyle name="Note 8 28" xfId="32080"/>
    <cellStyle name="Note 8 29" xfId="32081"/>
    <cellStyle name="Note 8 3" xfId="32082"/>
    <cellStyle name="Note 8 3 10" xfId="32083"/>
    <cellStyle name="Note 8 3 11" xfId="32084"/>
    <cellStyle name="Note 8 3 12" xfId="32085"/>
    <cellStyle name="Note 8 3 13" xfId="32086"/>
    <cellStyle name="Note 8 3 14" xfId="32087"/>
    <cellStyle name="Note 8 3 15" xfId="32088"/>
    <cellStyle name="Note 8 3 16" xfId="32089"/>
    <cellStyle name="Note 8 3 17" xfId="32090"/>
    <cellStyle name="Note 8 3 18" xfId="32091"/>
    <cellStyle name="Note 8 3 19" xfId="32092"/>
    <cellStyle name="Note 8 3 2" xfId="32093"/>
    <cellStyle name="Note 8 3 2 2" xfId="32094"/>
    <cellStyle name="Note 8 3 20" xfId="32095"/>
    <cellStyle name="Note 8 3 21" xfId="32096"/>
    <cellStyle name="Note 8 3 22" xfId="32097"/>
    <cellStyle name="Note 8 3 23" xfId="32098"/>
    <cellStyle name="Note 8 3 24" xfId="32099"/>
    <cellStyle name="Note 8 3 25" xfId="32100"/>
    <cellStyle name="Note 8 3 26" xfId="32101"/>
    <cellStyle name="Note 8 3 27" xfId="32102"/>
    <cellStyle name="Note 8 3 28" xfId="32103"/>
    <cellStyle name="Note 8 3 29" xfId="32104"/>
    <cellStyle name="Note 8 3 3" xfId="32105"/>
    <cellStyle name="Note 8 3 30" xfId="32106"/>
    <cellStyle name="Note 8 3 31" xfId="32107"/>
    <cellStyle name="Note 8 3 32" xfId="32108"/>
    <cellStyle name="Note 8 3 33" xfId="32109"/>
    <cellStyle name="Note 8 3 34" xfId="32110"/>
    <cellStyle name="Note 8 3 35" xfId="32111"/>
    <cellStyle name="Note 8 3 36" xfId="32112"/>
    <cellStyle name="Note 8 3 37" xfId="32113"/>
    <cellStyle name="Note 8 3 38" xfId="32114"/>
    <cellStyle name="Note 8 3 39" xfId="32115"/>
    <cellStyle name="Note 8 3 4" xfId="32116"/>
    <cellStyle name="Note 8 3 40" xfId="32117"/>
    <cellStyle name="Note 8 3 5" xfId="32118"/>
    <cellStyle name="Note 8 3 6" xfId="32119"/>
    <cellStyle name="Note 8 3 7" xfId="32120"/>
    <cellStyle name="Note 8 3 8" xfId="32121"/>
    <cellStyle name="Note 8 3 9" xfId="32122"/>
    <cellStyle name="Note 8 30" xfId="32123"/>
    <cellStyle name="Note 8 4" xfId="32124"/>
    <cellStyle name="Note 8 4 10" xfId="32125"/>
    <cellStyle name="Note 8 4 11" xfId="32126"/>
    <cellStyle name="Note 8 4 12" xfId="32127"/>
    <cellStyle name="Note 8 4 13" xfId="32128"/>
    <cellStyle name="Note 8 4 14" xfId="32129"/>
    <cellStyle name="Note 8 4 15" xfId="32130"/>
    <cellStyle name="Note 8 4 16" xfId="32131"/>
    <cellStyle name="Note 8 4 17" xfId="32132"/>
    <cellStyle name="Note 8 4 18" xfId="32133"/>
    <cellStyle name="Note 8 4 19" xfId="32134"/>
    <cellStyle name="Note 8 4 2" xfId="32135"/>
    <cellStyle name="Note 8 4 2 2" xfId="32136"/>
    <cellStyle name="Note 8 4 20" xfId="32137"/>
    <cellStyle name="Note 8 4 21" xfId="32138"/>
    <cellStyle name="Note 8 4 22" xfId="32139"/>
    <cellStyle name="Note 8 4 23" xfId="32140"/>
    <cellStyle name="Note 8 4 24" xfId="32141"/>
    <cellStyle name="Note 8 4 25" xfId="32142"/>
    <cellStyle name="Note 8 4 26" xfId="32143"/>
    <cellStyle name="Note 8 4 27" xfId="32144"/>
    <cellStyle name="Note 8 4 28" xfId="32145"/>
    <cellStyle name="Note 8 4 29" xfId="32146"/>
    <cellStyle name="Note 8 4 3" xfId="32147"/>
    <cellStyle name="Note 8 4 30" xfId="32148"/>
    <cellStyle name="Note 8 4 31" xfId="32149"/>
    <cellStyle name="Note 8 4 32" xfId="32150"/>
    <cellStyle name="Note 8 4 33" xfId="32151"/>
    <cellStyle name="Note 8 4 34" xfId="32152"/>
    <cellStyle name="Note 8 4 35" xfId="32153"/>
    <cellStyle name="Note 8 4 36" xfId="32154"/>
    <cellStyle name="Note 8 4 37" xfId="32155"/>
    <cellStyle name="Note 8 4 38" xfId="32156"/>
    <cellStyle name="Note 8 4 39" xfId="32157"/>
    <cellStyle name="Note 8 4 4" xfId="32158"/>
    <cellStyle name="Note 8 4 40" xfId="32159"/>
    <cellStyle name="Note 8 4 5" xfId="32160"/>
    <cellStyle name="Note 8 4 6" xfId="32161"/>
    <cellStyle name="Note 8 4 7" xfId="32162"/>
    <cellStyle name="Note 8 4 8" xfId="32163"/>
    <cellStyle name="Note 8 4 9" xfId="32164"/>
    <cellStyle name="Note 8 5" xfId="32165"/>
    <cellStyle name="Note 8 5 2" xfId="32166"/>
    <cellStyle name="Note 8 5 2 2" xfId="32167"/>
    <cellStyle name="Note 8 6" xfId="32168"/>
    <cellStyle name="Note 8 6 2" xfId="32169"/>
    <cellStyle name="Note 8 6 2 2" xfId="32170"/>
    <cellStyle name="Note 8 7" xfId="32171"/>
    <cellStyle name="Note 8 7 2" xfId="32172"/>
    <cellStyle name="Note 8 8" xfId="32173"/>
    <cellStyle name="Note 8 8 2" xfId="32174"/>
    <cellStyle name="Note 8 9" xfId="32175"/>
    <cellStyle name="Note 8 9 2" xfId="32176"/>
    <cellStyle name="Note 9" xfId="32177"/>
    <cellStyle name="Note 9 10" xfId="32178"/>
    <cellStyle name="Note 9 11" xfId="32179"/>
    <cellStyle name="Note 9 12" xfId="32180"/>
    <cellStyle name="Note 9 13" xfId="32181"/>
    <cellStyle name="Note 9 14" xfId="32182"/>
    <cellStyle name="Note 9 15" xfId="32183"/>
    <cellStyle name="Note 9 16" xfId="32184"/>
    <cellStyle name="Note 9 17" xfId="32185"/>
    <cellStyle name="Note 9 18" xfId="32186"/>
    <cellStyle name="Note 9 19" xfId="32187"/>
    <cellStyle name="Note 9 2" xfId="32188"/>
    <cellStyle name="Note 9 2 10" xfId="32189"/>
    <cellStyle name="Note 9 2 11" xfId="32190"/>
    <cellStyle name="Note 9 2 12" xfId="32191"/>
    <cellStyle name="Note 9 2 13" xfId="32192"/>
    <cellStyle name="Note 9 2 14" xfId="32193"/>
    <cellStyle name="Note 9 2 15" xfId="32194"/>
    <cellStyle name="Note 9 2 16" xfId="32195"/>
    <cellStyle name="Note 9 2 17" xfId="32196"/>
    <cellStyle name="Note 9 2 18" xfId="32197"/>
    <cellStyle name="Note 9 2 19" xfId="32198"/>
    <cellStyle name="Note 9 2 2" xfId="32199"/>
    <cellStyle name="Note 9 2 2 2" xfId="32200"/>
    <cellStyle name="Note 9 2 20" xfId="32201"/>
    <cellStyle name="Note 9 2 21" xfId="32202"/>
    <cellStyle name="Note 9 2 22" xfId="32203"/>
    <cellStyle name="Note 9 2 23" xfId="32204"/>
    <cellStyle name="Note 9 2 24" xfId="32205"/>
    <cellStyle name="Note 9 2 25" xfId="32206"/>
    <cellStyle name="Note 9 2 26" xfId="32207"/>
    <cellStyle name="Note 9 2 27" xfId="32208"/>
    <cellStyle name="Note 9 2 28" xfId="32209"/>
    <cellStyle name="Note 9 2 29" xfId="32210"/>
    <cellStyle name="Note 9 2 3" xfId="32211"/>
    <cellStyle name="Note 9 2 30" xfId="32212"/>
    <cellStyle name="Note 9 2 31" xfId="32213"/>
    <cellStyle name="Note 9 2 32" xfId="32214"/>
    <cellStyle name="Note 9 2 33" xfId="32215"/>
    <cellStyle name="Note 9 2 34" xfId="32216"/>
    <cellStyle name="Note 9 2 35" xfId="32217"/>
    <cellStyle name="Note 9 2 36" xfId="32218"/>
    <cellStyle name="Note 9 2 37" xfId="32219"/>
    <cellStyle name="Note 9 2 38" xfId="32220"/>
    <cellStyle name="Note 9 2 39" xfId="32221"/>
    <cellStyle name="Note 9 2 4" xfId="32222"/>
    <cellStyle name="Note 9 2 40" xfId="32223"/>
    <cellStyle name="Note 9 2 41" xfId="32224"/>
    <cellStyle name="Note 9 2 5" xfId="32225"/>
    <cellStyle name="Note 9 2 6" xfId="32226"/>
    <cellStyle name="Note 9 2 7" xfId="32227"/>
    <cellStyle name="Note 9 2 8" xfId="32228"/>
    <cellStyle name="Note 9 2 9" xfId="32229"/>
    <cellStyle name="Note 9 20" xfId="32230"/>
    <cellStyle name="Note 9 21" xfId="32231"/>
    <cellStyle name="Note 9 22" xfId="32232"/>
    <cellStyle name="Note 9 23" xfId="32233"/>
    <cellStyle name="Note 9 24" xfId="32234"/>
    <cellStyle name="Note 9 25" xfId="32235"/>
    <cellStyle name="Note 9 26" xfId="32236"/>
    <cellStyle name="Note 9 27" xfId="32237"/>
    <cellStyle name="Note 9 28" xfId="32238"/>
    <cellStyle name="Note 9 29" xfId="32239"/>
    <cellStyle name="Note 9 3" xfId="32240"/>
    <cellStyle name="Note 9 3 10" xfId="32241"/>
    <cellStyle name="Note 9 3 11" xfId="32242"/>
    <cellStyle name="Note 9 3 12" xfId="32243"/>
    <cellStyle name="Note 9 3 13" xfId="32244"/>
    <cellStyle name="Note 9 3 14" xfId="32245"/>
    <cellStyle name="Note 9 3 15" xfId="32246"/>
    <cellStyle name="Note 9 3 16" xfId="32247"/>
    <cellStyle name="Note 9 3 17" xfId="32248"/>
    <cellStyle name="Note 9 3 18" xfId="32249"/>
    <cellStyle name="Note 9 3 19" xfId="32250"/>
    <cellStyle name="Note 9 3 2" xfId="32251"/>
    <cellStyle name="Note 9 3 2 2" xfId="32252"/>
    <cellStyle name="Note 9 3 20" xfId="32253"/>
    <cellStyle name="Note 9 3 21" xfId="32254"/>
    <cellStyle name="Note 9 3 22" xfId="32255"/>
    <cellStyle name="Note 9 3 23" xfId="32256"/>
    <cellStyle name="Note 9 3 24" xfId="32257"/>
    <cellStyle name="Note 9 3 25" xfId="32258"/>
    <cellStyle name="Note 9 3 26" xfId="32259"/>
    <cellStyle name="Note 9 3 27" xfId="32260"/>
    <cellStyle name="Note 9 3 28" xfId="32261"/>
    <cellStyle name="Note 9 3 29" xfId="32262"/>
    <cellStyle name="Note 9 3 3" xfId="32263"/>
    <cellStyle name="Note 9 3 30" xfId="32264"/>
    <cellStyle name="Note 9 3 31" xfId="32265"/>
    <cellStyle name="Note 9 3 32" xfId="32266"/>
    <cellStyle name="Note 9 3 33" xfId="32267"/>
    <cellStyle name="Note 9 3 34" xfId="32268"/>
    <cellStyle name="Note 9 3 35" xfId="32269"/>
    <cellStyle name="Note 9 3 36" xfId="32270"/>
    <cellStyle name="Note 9 3 37" xfId="32271"/>
    <cellStyle name="Note 9 3 38" xfId="32272"/>
    <cellStyle name="Note 9 3 39" xfId="32273"/>
    <cellStyle name="Note 9 3 4" xfId="32274"/>
    <cellStyle name="Note 9 3 40" xfId="32275"/>
    <cellStyle name="Note 9 3 5" xfId="32276"/>
    <cellStyle name="Note 9 3 6" xfId="32277"/>
    <cellStyle name="Note 9 3 7" xfId="32278"/>
    <cellStyle name="Note 9 3 8" xfId="32279"/>
    <cellStyle name="Note 9 3 9" xfId="32280"/>
    <cellStyle name="Note 9 30" xfId="32281"/>
    <cellStyle name="Note 9 4" xfId="32282"/>
    <cellStyle name="Note 9 4 10" xfId="32283"/>
    <cellStyle name="Note 9 4 11" xfId="32284"/>
    <cellStyle name="Note 9 4 12" xfId="32285"/>
    <cellStyle name="Note 9 4 13" xfId="32286"/>
    <cellStyle name="Note 9 4 14" xfId="32287"/>
    <cellStyle name="Note 9 4 15" xfId="32288"/>
    <cellStyle name="Note 9 4 16" xfId="32289"/>
    <cellStyle name="Note 9 4 17" xfId="32290"/>
    <cellStyle name="Note 9 4 18" xfId="32291"/>
    <cellStyle name="Note 9 4 19" xfId="32292"/>
    <cellStyle name="Note 9 4 2" xfId="32293"/>
    <cellStyle name="Note 9 4 2 2" xfId="32294"/>
    <cellStyle name="Note 9 4 20" xfId="32295"/>
    <cellStyle name="Note 9 4 21" xfId="32296"/>
    <cellStyle name="Note 9 4 22" xfId="32297"/>
    <cellStyle name="Note 9 4 23" xfId="32298"/>
    <cellStyle name="Note 9 4 24" xfId="32299"/>
    <cellStyle name="Note 9 4 25" xfId="32300"/>
    <cellStyle name="Note 9 4 26" xfId="32301"/>
    <cellStyle name="Note 9 4 27" xfId="32302"/>
    <cellStyle name="Note 9 4 28" xfId="32303"/>
    <cellStyle name="Note 9 4 29" xfId="32304"/>
    <cellStyle name="Note 9 4 3" xfId="32305"/>
    <cellStyle name="Note 9 4 30" xfId="32306"/>
    <cellStyle name="Note 9 4 31" xfId="32307"/>
    <cellStyle name="Note 9 4 32" xfId="32308"/>
    <cellStyle name="Note 9 4 33" xfId="32309"/>
    <cellStyle name="Note 9 4 34" xfId="32310"/>
    <cellStyle name="Note 9 4 35" xfId="32311"/>
    <cellStyle name="Note 9 4 36" xfId="32312"/>
    <cellStyle name="Note 9 4 37" xfId="32313"/>
    <cellStyle name="Note 9 4 38" xfId="32314"/>
    <cellStyle name="Note 9 4 39" xfId="32315"/>
    <cellStyle name="Note 9 4 4" xfId="32316"/>
    <cellStyle name="Note 9 4 40" xfId="32317"/>
    <cellStyle name="Note 9 4 5" xfId="32318"/>
    <cellStyle name="Note 9 4 6" xfId="32319"/>
    <cellStyle name="Note 9 4 7" xfId="32320"/>
    <cellStyle name="Note 9 4 8" xfId="32321"/>
    <cellStyle name="Note 9 4 9" xfId="32322"/>
    <cellStyle name="Note 9 5" xfId="32323"/>
    <cellStyle name="Note 9 5 2" xfId="32324"/>
    <cellStyle name="Note 9 5 2 2" xfId="32325"/>
    <cellStyle name="Note 9 6" xfId="32326"/>
    <cellStyle name="Note 9 6 2" xfId="32327"/>
    <cellStyle name="Note 9 6 2 2" xfId="32328"/>
    <cellStyle name="Note 9 7" xfId="32329"/>
    <cellStyle name="Note 9 7 2" xfId="32330"/>
    <cellStyle name="Note 9 8" xfId="32331"/>
    <cellStyle name="Note 9 8 2" xfId="32332"/>
    <cellStyle name="Note 9 9" xfId="32333"/>
    <cellStyle name="Obično_Inv" xfId="32334"/>
    <cellStyle name="Œ…‹???‚è [0.00]_Sheet1" xfId="32335"/>
    <cellStyle name="Œ…‹???‚è_Sheet1" xfId="32336"/>
    <cellStyle name="Œ…‹æØ‚è [0.00]_!!!GO" xfId="32337"/>
    <cellStyle name="Œ…‹æØ‚è_!!!GO" xfId="32338"/>
    <cellStyle name="oft Excel]_x000d__x000a_Comment=open=/f ‚ðw’è‚·‚é‚ÆAƒ†[ƒU[’è‹`ŠÖ”‚ðŠÖ”“\‚è•t‚¯‚Ìˆê——‚É“o˜^‚·‚é‚±‚Æ‚ª‚Å‚«‚Ü‚·B_x000d__x000a_Maximized" xfId="32339"/>
    <cellStyle name="oft Excel]_x000d__x000a_Comment=open=/f ‚ðw’è‚·‚é‚ÆAƒ†[ƒU[’è‹`ŠÖ”‚ðŠÖ”“\‚è•t‚¯‚Ìˆê——‚É“o˜^‚·‚é‚±‚Æ‚ª‚Å‚«‚Ü‚·B_x000d__x000a_Maximized 2" xfId="32340"/>
    <cellStyle name="oft Excel]_x000d__x000a_Comment=The open=/f lines load custom functions into the Paste Function list._x000d__x000a_Maximized=3_x000d__x000a_AutoFormat=" xfId="32341"/>
    <cellStyle name="oft Excel]_x000d__x000a_Comment=The open=/f lines load custom functions into the Paste Function list._x000d__x000a_Maximized=3_x000d__x000a_Basics=1_x000d__x000a_A" xfId="32342"/>
    <cellStyle name="OtherSEEntry" xfId="32343"/>
    <cellStyle name="Output 10" xfId="32344"/>
    <cellStyle name="Output 10 10" xfId="32345"/>
    <cellStyle name="Output 10 11" xfId="32346"/>
    <cellStyle name="Output 10 12" xfId="32347"/>
    <cellStyle name="Output 10 13" xfId="32348"/>
    <cellStyle name="Output 10 14" xfId="32349"/>
    <cellStyle name="Output 10 15" xfId="32350"/>
    <cellStyle name="Output 10 16" xfId="32351"/>
    <cellStyle name="Output 10 17" xfId="32352"/>
    <cellStyle name="Output 10 18" xfId="32353"/>
    <cellStyle name="Output 10 19" xfId="32354"/>
    <cellStyle name="Output 10 2" xfId="32355"/>
    <cellStyle name="Output 10 2 10" xfId="32356"/>
    <cellStyle name="Output 10 2 11" xfId="32357"/>
    <cellStyle name="Output 10 2 12" xfId="32358"/>
    <cellStyle name="Output 10 2 13" xfId="32359"/>
    <cellStyle name="Output 10 2 14" xfId="32360"/>
    <cellStyle name="Output 10 2 15" xfId="32361"/>
    <cellStyle name="Output 10 2 16" xfId="32362"/>
    <cellStyle name="Output 10 2 17" xfId="32363"/>
    <cellStyle name="Output 10 2 18" xfId="32364"/>
    <cellStyle name="Output 10 2 19" xfId="32365"/>
    <cellStyle name="Output 10 2 2" xfId="32366"/>
    <cellStyle name="Output 10 2 20" xfId="32367"/>
    <cellStyle name="Output 10 2 21" xfId="32368"/>
    <cellStyle name="Output 10 2 22" xfId="32369"/>
    <cellStyle name="Output 10 2 23" xfId="32370"/>
    <cellStyle name="Output 10 2 24" xfId="32371"/>
    <cellStyle name="Output 10 2 25" xfId="32372"/>
    <cellStyle name="Output 10 2 26" xfId="32373"/>
    <cellStyle name="Output 10 2 27" xfId="32374"/>
    <cellStyle name="Output 10 2 28" xfId="32375"/>
    <cellStyle name="Output 10 2 29" xfId="32376"/>
    <cellStyle name="Output 10 2 3" xfId="32377"/>
    <cellStyle name="Output 10 2 30" xfId="32378"/>
    <cellStyle name="Output 10 2 31" xfId="32379"/>
    <cellStyle name="Output 10 2 32" xfId="32380"/>
    <cellStyle name="Output 10 2 33" xfId="32381"/>
    <cellStyle name="Output 10 2 34" xfId="32382"/>
    <cellStyle name="Output 10 2 35" xfId="32383"/>
    <cellStyle name="Output 10 2 36" xfId="32384"/>
    <cellStyle name="Output 10 2 37" xfId="32385"/>
    <cellStyle name="Output 10 2 38" xfId="32386"/>
    <cellStyle name="Output 10 2 4" xfId="32387"/>
    <cellStyle name="Output 10 2 5" xfId="32388"/>
    <cellStyle name="Output 10 2 6" xfId="32389"/>
    <cellStyle name="Output 10 2 7" xfId="32390"/>
    <cellStyle name="Output 10 2 8" xfId="32391"/>
    <cellStyle name="Output 10 2 9" xfId="32392"/>
    <cellStyle name="Output 10 20" xfId="32393"/>
    <cellStyle name="Output 10 21" xfId="32394"/>
    <cellStyle name="Output 10 22" xfId="32395"/>
    <cellStyle name="Output 10 23" xfId="32396"/>
    <cellStyle name="Output 10 24" xfId="32397"/>
    <cellStyle name="Output 10 25" xfId="32398"/>
    <cellStyle name="Output 10 26" xfId="32399"/>
    <cellStyle name="Output 10 27" xfId="32400"/>
    <cellStyle name="Output 10 28" xfId="32401"/>
    <cellStyle name="Output 10 3" xfId="32402"/>
    <cellStyle name="Output 10 3 10" xfId="32403"/>
    <cellStyle name="Output 10 3 11" xfId="32404"/>
    <cellStyle name="Output 10 3 12" xfId="32405"/>
    <cellStyle name="Output 10 3 13" xfId="32406"/>
    <cellStyle name="Output 10 3 14" xfId="32407"/>
    <cellStyle name="Output 10 3 15" xfId="32408"/>
    <cellStyle name="Output 10 3 16" xfId="32409"/>
    <cellStyle name="Output 10 3 17" xfId="32410"/>
    <cellStyle name="Output 10 3 18" xfId="32411"/>
    <cellStyle name="Output 10 3 19" xfId="32412"/>
    <cellStyle name="Output 10 3 2" xfId="32413"/>
    <cellStyle name="Output 10 3 20" xfId="32414"/>
    <cellStyle name="Output 10 3 21" xfId="32415"/>
    <cellStyle name="Output 10 3 22" xfId="32416"/>
    <cellStyle name="Output 10 3 23" xfId="32417"/>
    <cellStyle name="Output 10 3 24" xfId="32418"/>
    <cellStyle name="Output 10 3 25" xfId="32419"/>
    <cellStyle name="Output 10 3 26" xfId="32420"/>
    <cellStyle name="Output 10 3 27" xfId="32421"/>
    <cellStyle name="Output 10 3 28" xfId="32422"/>
    <cellStyle name="Output 10 3 29" xfId="32423"/>
    <cellStyle name="Output 10 3 3" xfId="32424"/>
    <cellStyle name="Output 10 3 30" xfId="32425"/>
    <cellStyle name="Output 10 3 31" xfId="32426"/>
    <cellStyle name="Output 10 3 32" xfId="32427"/>
    <cellStyle name="Output 10 3 33" xfId="32428"/>
    <cellStyle name="Output 10 3 34" xfId="32429"/>
    <cellStyle name="Output 10 3 35" xfId="32430"/>
    <cellStyle name="Output 10 3 36" xfId="32431"/>
    <cellStyle name="Output 10 3 37" xfId="32432"/>
    <cellStyle name="Output 10 3 38" xfId="32433"/>
    <cellStyle name="Output 10 3 4" xfId="32434"/>
    <cellStyle name="Output 10 3 5" xfId="32435"/>
    <cellStyle name="Output 10 3 6" xfId="32436"/>
    <cellStyle name="Output 10 3 7" xfId="32437"/>
    <cellStyle name="Output 10 3 8" xfId="32438"/>
    <cellStyle name="Output 10 3 9" xfId="32439"/>
    <cellStyle name="Output 10 4" xfId="32440"/>
    <cellStyle name="Output 10 4 10" xfId="32441"/>
    <cellStyle name="Output 10 4 11" xfId="32442"/>
    <cellStyle name="Output 10 4 12" xfId="32443"/>
    <cellStyle name="Output 10 4 13" xfId="32444"/>
    <cellStyle name="Output 10 4 14" xfId="32445"/>
    <cellStyle name="Output 10 4 15" xfId="32446"/>
    <cellStyle name="Output 10 4 16" xfId="32447"/>
    <cellStyle name="Output 10 4 17" xfId="32448"/>
    <cellStyle name="Output 10 4 18" xfId="32449"/>
    <cellStyle name="Output 10 4 19" xfId="32450"/>
    <cellStyle name="Output 10 4 2" xfId="32451"/>
    <cellStyle name="Output 10 4 20" xfId="32452"/>
    <cellStyle name="Output 10 4 21" xfId="32453"/>
    <cellStyle name="Output 10 4 22" xfId="32454"/>
    <cellStyle name="Output 10 4 23" xfId="32455"/>
    <cellStyle name="Output 10 4 24" xfId="32456"/>
    <cellStyle name="Output 10 4 25" xfId="32457"/>
    <cellStyle name="Output 10 4 26" xfId="32458"/>
    <cellStyle name="Output 10 4 27" xfId="32459"/>
    <cellStyle name="Output 10 4 28" xfId="32460"/>
    <cellStyle name="Output 10 4 29" xfId="32461"/>
    <cellStyle name="Output 10 4 3" xfId="32462"/>
    <cellStyle name="Output 10 4 30" xfId="32463"/>
    <cellStyle name="Output 10 4 31" xfId="32464"/>
    <cellStyle name="Output 10 4 32" xfId="32465"/>
    <cellStyle name="Output 10 4 33" xfId="32466"/>
    <cellStyle name="Output 10 4 34" xfId="32467"/>
    <cellStyle name="Output 10 4 35" xfId="32468"/>
    <cellStyle name="Output 10 4 36" xfId="32469"/>
    <cellStyle name="Output 10 4 37" xfId="32470"/>
    <cellStyle name="Output 10 4 38" xfId="32471"/>
    <cellStyle name="Output 10 4 4" xfId="32472"/>
    <cellStyle name="Output 10 4 5" xfId="32473"/>
    <cellStyle name="Output 10 4 6" xfId="32474"/>
    <cellStyle name="Output 10 4 7" xfId="32475"/>
    <cellStyle name="Output 10 4 8" xfId="32476"/>
    <cellStyle name="Output 10 4 9" xfId="32477"/>
    <cellStyle name="Output 10 5" xfId="32478"/>
    <cellStyle name="Output 10 6" xfId="32479"/>
    <cellStyle name="Output 10 7" xfId="32480"/>
    <cellStyle name="Output 10 8" xfId="32481"/>
    <cellStyle name="Output 10 9" xfId="32482"/>
    <cellStyle name="Output 11" xfId="32483"/>
    <cellStyle name="Output 11 10" xfId="32484"/>
    <cellStyle name="Output 11 11" xfId="32485"/>
    <cellStyle name="Output 11 12" xfId="32486"/>
    <cellStyle name="Output 11 13" xfId="32487"/>
    <cellStyle name="Output 11 14" xfId="32488"/>
    <cellStyle name="Output 11 15" xfId="32489"/>
    <cellStyle name="Output 11 16" xfId="32490"/>
    <cellStyle name="Output 11 17" xfId="32491"/>
    <cellStyle name="Output 11 18" xfId="32492"/>
    <cellStyle name="Output 11 19" xfId="32493"/>
    <cellStyle name="Output 11 2" xfId="32494"/>
    <cellStyle name="Output 11 20" xfId="32495"/>
    <cellStyle name="Output 11 21" xfId="32496"/>
    <cellStyle name="Output 11 22" xfId="32497"/>
    <cellStyle name="Output 11 23" xfId="32498"/>
    <cellStyle name="Output 11 24" xfId="32499"/>
    <cellStyle name="Output 11 25" xfId="32500"/>
    <cellStyle name="Output 11 26" xfId="32501"/>
    <cellStyle name="Output 11 27" xfId="32502"/>
    <cellStyle name="Output 11 28" xfId="32503"/>
    <cellStyle name="Output 11 29" xfId="32504"/>
    <cellStyle name="Output 11 3" xfId="32505"/>
    <cellStyle name="Output 11 30" xfId="32506"/>
    <cellStyle name="Output 11 31" xfId="32507"/>
    <cellStyle name="Output 11 32" xfId="32508"/>
    <cellStyle name="Output 11 33" xfId="32509"/>
    <cellStyle name="Output 11 34" xfId="32510"/>
    <cellStyle name="Output 11 35" xfId="32511"/>
    <cellStyle name="Output 11 36" xfId="32512"/>
    <cellStyle name="Output 11 37" xfId="32513"/>
    <cellStyle name="Output 11 38" xfId="32514"/>
    <cellStyle name="Output 11 39" xfId="32515"/>
    <cellStyle name="Output 11 4" xfId="32516"/>
    <cellStyle name="Output 11 40" xfId="32517"/>
    <cellStyle name="Output 11 41" xfId="32518"/>
    <cellStyle name="Output 11 5" xfId="32519"/>
    <cellStyle name="Output 11 6" xfId="32520"/>
    <cellStyle name="Output 11 7" xfId="32521"/>
    <cellStyle name="Output 11 8" xfId="32522"/>
    <cellStyle name="Output 11 9" xfId="32523"/>
    <cellStyle name="Output 12" xfId="32524"/>
    <cellStyle name="Output 12 2" xfId="32525"/>
    <cellStyle name="Output 13" xfId="32526"/>
    <cellStyle name="Output 13 2" xfId="32527"/>
    <cellStyle name="Output 14" xfId="32528"/>
    <cellStyle name="Output 14 2" xfId="32529"/>
    <cellStyle name="Output 15" xfId="32530"/>
    <cellStyle name="Output 15 2" xfId="32531"/>
    <cellStyle name="Output 16" xfId="32532"/>
    <cellStyle name="Output 16 2" xfId="32533"/>
    <cellStyle name="Output 17" xfId="32534"/>
    <cellStyle name="Output 17 2" xfId="32535"/>
    <cellStyle name="Output 2" xfId="32536"/>
    <cellStyle name="Output 2 10" xfId="32537"/>
    <cellStyle name="Output 2 11" xfId="32538"/>
    <cellStyle name="Output 2 12" xfId="32539"/>
    <cellStyle name="Output 2 13" xfId="32540"/>
    <cellStyle name="Output 2 14" xfId="32541"/>
    <cellStyle name="Output 2 15" xfId="32542"/>
    <cellStyle name="Output 2 16" xfId="32543"/>
    <cellStyle name="Output 2 17" xfId="32544"/>
    <cellStyle name="Output 2 18" xfId="32545"/>
    <cellStyle name="Output 2 19" xfId="32546"/>
    <cellStyle name="Output 2 2" xfId="32547"/>
    <cellStyle name="Output 2 2 10" xfId="32548"/>
    <cellStyle name="Output 2 2 11" xfId="32549"/>
    <cellStyle name="Output 2 2 12" xfId="32550"/>
    <cellStyle name="Output 2 2 13" xfId="32551"/>
    <cellStyle name="Output 2 2 14" xfId="32552"/>
    <cellStyle name="Output 2 2 15" xfId="32553"/>
    <cellStyle name="Output 2 2 16" xfId="32554"/>
    <cellStyle name="Output 2 2 17" xfId="32555"/>
    <cellStyle name="Output 2 2 18" xfId="32556"/>
    <cellStyle name="Output 2 2 19" xfId="32557"/>
    <cellStyle name="Output 2 2 2" xfId="32558"/>
    <cellStyle name="Output 2 2 2 2" xfId="32559"/>
    <cellStyle name="Output 2 2 2 3" xfId="32560"/>
    <cellStyle name="Output 2 2 20" xfId="32561"/>
    <cellStyle name="Output 2 2 21" xfId="32562"/>
    <cellStyle name="Output 2 2 22" xfId="32563"/>
    <cellStyle name="Output 2 2 23" xfId="32564"/>
    <cellStyle name="Output 2 2 24" xfId="32565"/>
    <cellStyle name="Output 2 2 25" xfId="32566"/>
    <cellStyle name="Output 2 2 26" xfId="32567"/>
    <cellStyle name="Output 2 2 27" xfId="32568"/>
    <cellStyle name="Output 2 2 28" xfId="32569"/>
    <cellStyle name="Output 2 2 29" xfId="32570"/>
    <cellStyle name="Output 2 2 3" xfId="32571"/>
    <cellStyle name="Output 2 2 3 2" xfId="32572"/>
    <cellStyle name="Output 2 2 3 3" xfId="32573"/>
    <cellStyle name="Output 2 2 30" xfId="32574"/>
    <cellStyle name="Output 2 2 31" xfId="32575"/>
    <cellStyle name="Output 2 2 32" xfId="32576"/>
    <cellStyle name="Output 2 2 33" xfId="32577"/>
    <cellStyle name="Output 2 2 34" xfId="32578"/>
    <cellStyle name="Output 2 2 35" xfId="32579"/>
    <cellStyle name="Output 2 2 36" xfId="32580"/>
    <cellStyle name="Output 2 2 37" xfId="32581"/>
    <cellStyle name="Output 2 2 38" xfId="32582"/>
    <cellStyle name="Output 2 2 39" xfId="32583"/>
    <cellStyle name="Output 2 2 4" xfId="32584"/>
    <cellStyle name="Output 2 2 4 2" xfId="32585"/>
    <cellStyle name="Output 2 2 4 3" xfId="32586"/>
    <cellStyle name="Output 2 2 5" xfId="32587"/>
    <cellStyle name="Output 2 2 5 2" xfId="32588"/>
    <cellStyle name="Output 2 2 5 3" xfId="32589"/>
    <cellStyle name="Output 2 2 6" xfId="32590"/>
    <cellStyle name="Output 2 2 6 2" xfId="32591"/>
    <cellStyle name="Output 2 2 6 3" xfId="32592"/>
    <cellStyle name="Output 2 2 7" xfId="32593"/>
    <cellStyle name="Output 2 2 7 2" xfId="32594"/>
    <cellStyle name="Output 2 2 7 3" xfId="32595"/>
    <cellStyle name="Output 2 2 8" xfId="32596"/>
    <cellStyle name="Output 2 2 8 2" xfId="32597"/>
    <cellStyle name="Output 2 2 9" xfId="32598"/>
    <cellStyle name="Output 2 2 9 2" xfId="32599"/>
    <cellStyle name="Output 2 20" xfId="32600"/>
    <cellStyle name="Output 2 21" xfId="32601"/>
    <cellStyle name="Output 2 22" xfId="32602"/>
    <cellStyle name="Output 2 23" xfId="32603"/>
    <cellStyle name="Output 2 24" xfId="32604"/>
    <cellStyle name="Output 2 25" xfId="32605"/>
    <cellStyle name="Output 2 26" xfId="32606"/>
    <cellStyle name="Output 2 27" xfId="32607"/>
    <cellStyle name="Output 2 28" xfId="32608"/>
    <cellStyle name="Output 2 29" xfId="32609"/>
    <cellStyle name="Output 2 3" xfId="32610"/>
    <cellStyle name="Output 2 3 10" xfId="32611"/>
    <cellStyle name="Output 2 3 11" xfId="32612"/>
    <cellStyle name="Output 2 3 12" xfId="32613"/>
    <cellStyle name="Output 2 3 13" xfId="32614"/>
    <cellStyle name="Output 2 3 14" xfId="32615"/>
    <cellStyle name="Output 2 3 15" xfId="32616"/>
    <cellStyle name="Output 2 3 16" xfId="32617"/>
    <cellStyle name="Output 2 3 17" xfId="32618"/>
    <cellStyle name="Output 2 3 18" xfId="32619"/>
    <cellStyle name="Output 2 3 19" xfId="32620"/>
    <cellStyle name="Output 2 3 2" xfId="32621"/>
    <cellStyle name="Output 2 3 20" xfId="32622"/>
    <cellStyle name="Output 2 3 21" xfId="32623"/>
    <cellStyle name="Output 2 3 22" xfId="32624"/>
    <cellStyle name="Output 2 3 23" xfId="32625"/>
    <cellStyle name="Output 2 3 24" xfId="32626"/>
    <cellStyle name="Output 2 3 25" xfId="32627"/>
    <cellStyle name="Output 2 3 26" xfId="32628"/>
    <cellStyle name="Output 2 3 27" xfId="32629"/>
    <cellStyle name="Output 2 3 28" xfId="32630"/>
    <cellStyle name="Output 2 3 29" xfId="32631"/>
    <cellStyle name="Output 2 3 3" xfId="32632"/>
    <cellStyle name="Output 2 3 30" xfId="32633"/>
    <cellStyle name="Output 2 3 31" xfId="32634"/>
    <cellStyle name="Output 2 3 32" xfId="32635"/>
    <cellStyle name="Output 2 3 33" xfId="32636"/>
    <cellStyle name="Output 2 3 34" xfId="32637"/>
    <cellStyle name="Output 2 3 35" xfId="32638"/>
    <cellStyle name="Output 2 3 36" xfId="32639"/>
    <cellStyle name="Output 2 3 37" xfId="32640"/>
    <cellStyle name="Output 2 3 38" xfId="32641"/>
    <cellStyle name="Output 2 3 39" xfId="32642"/>
    <cellStyle name="Output 2 3 4" xfId="32643"/>
    <cellStyle name="Output 2 3 5" xfId="32644"/>
    <cellStyle name="Output 2 3 6" xfId="32645"/>
    <cellStyle name="Output 2 3 7" xfId="32646"/>
    <cellStyle name="Output 2 3 8" xfId="32647"/>
    <cellStyle name="Output 2 3 9" xfId="32648"/>
    <cellStyle name="Output 2 30" xfId="32649"/>
    <cellStyle name="Output 2 31" xfId="32650"/>
    <cellStyle name="Output 2 4" xfId="32651"/>
    <cellStyle name="Output 2 4 10" xfId="32652"/>
    <cellStyle name="Output 2 4 11" xfId="32653"/>
    <cellStyle name="Output 2 4 12" xfId="32654"/>
    <cellStyle name="Output 2 4 13" xfId="32655"/>
    <cellStyle name="Output 2 4 14" xfId="32656"/>
    <cellStyle name="Output 2 4 15" xfId="32657"/>
    <cellStyle name="Output 2 4 16" xfId="32658"/>
    <cellStyle name="Output 2 4 17" xfId="32659"/>
    <cellStyle name="Output 2 4 18" xfId="32660"/>
    <cellStyle name="Output 2 4 19" xfId="32661"/>
    <cellStyle name="Output 2 4 2" xfId="32662"/>
    <cellStyle name="Output 2 4 20" xfId="32663"/>
    <cellStyle name="Output 2 4 21" xfId="32664"/>
    <cellStyle name="Output 2 4 22" xfId="32665"/>
    <cellStyle name="Output 2 4 23" xfId="32666"/>
    <cellStyle name="Output 2 4 24" xfId="32667"/>
    <cellStyle name="Output 2 4 25" xfId="32668"/>
    <cellStyle name="Output 2 4 26" xfId="32669"/>
    <cellStyle name="Output 2 4 27" xfId="32670"/>
    <cellStyle name="Output 2 4 28" xfId="32671"/>
    <cellStyle name="Output 2 4 29" xfId="32672"/>
    <cellStyle name="Output 2 4 3" xfId="32673"/>
    <cellStyle name="Output 2 4 30" xfId="32674"/>
    <cellStyle name="Output 2 4 31" xfId="32675"/>
    <cellStyle name="Output 2 4 32" xfId="32676"/>
    <cellStyle name="Output 2 4 33" xfId="32677"/>
    <cellStyle name="Output 2 4 34" xfId="32678"/>
    <cellStyle name="Output 2 4 35" xfId="32679"/>
    <cellStyle name="Output 2 4 36" xfId="32680"/>
    <cellStyle name="Output 2 4 37" xfId="32681"/>
    <cellStyle name="Output 2 4 38" xfId="32682"/>
    <cellStyle name="Output 2 4 39" xfId="32683"/>
    <cellStyle name="Output 2 4 4" xfId="32684"/>
    <cellStyle name="Output 2 4 5" xfId="32685"/>
    <cellStyle name="Output 2 4 6" xfId="32686"/>
    <cellStyle name="Output 2 4 7" xfId="32687"/>
    <cellStyle name="Output 2 4 8" xfId="32688"/>
    <cellStyle name="Output 2 4 9" xfId="32689"/>
    <cellStyle name="Output 2 5" xfId="32690"/>
    <cellStyle name="Output 2 5 2" xfId="32691"/>
    <cellStyle name="Output 2 5 3" xfId="32692"/>
    <cellStyle name="Output 2 6" xfId="32693"/>
    <cellStyle name="Output 2 6 2" xfId="32694"/>
    <cellStyle name="Output 2 6 3" xfId="32695"/>
    <cellStyle name="Output 2 7" xfId="32696"/>
    <cellStyle name="Output 2 7 2" xfId="32697"/>
    <cellStyle name="Output 2 7 3" xfId="32698"/>
    <cellStyle name="Output 2 8" xfId="32699"/>
    <cellStyle name="Output 2 8 2" xfId="32700"/>
    <cellStyle name="Output 2 9" xfId="32701"/>
    <cellStyle name="Output 3" xfId="32702"/>
    <cellStyle name="Output 3 10" xfId="32703"/>
    <cellStyle name="Output 3 11" xfId="32704"/>
    <cellStyle name="Output 3 12" xfId="32705"/>
    <cellStyle name="Output 3 13" xfId="32706"/>
    <cellStyle name="Output 3 14" xfId="32707"/>
    <cellStyle name="Output 3 15" xfId="32708"/>
    <cellStyle name="Output 3 16" xfId="32709"/>
    <cellStyle name="Output 3 17" xfId="32710"/>
    <cellStyle name="Output 3 18" xfId="32711"/>
    <cellStyle name="Output 3 19" xfId="32712"/>
    <cellStyle name="Output 3 2" xfId="32713"/>
    <cellStyle name="Output 3 2 10" xfId="32714"/>
    <cellStyle name="Output 3 2 11" xfId="32715"/>
    <cellStyle name="Output 3 2 12" xfId="32716"/>
    <cellStyle name="Output 3 2 13" xfId="32717"/>
    <cellStyle name="Output 3 2 14" xfId="32718"/>
    <cellStyle name="Output 3 2 15" xfId="32719"/>
    <cellStyle name="Output 3 2 16" xfId="32720"/>
    <cellStyle name="Output 3 2 17" xfId="32721"/>
    <cellStyle name="Output 3 2 18" xfId="32722"/>
    <cellStyle name="Output 3 2 19" xfId="32723"/>
    <cellStyle name="Output 3 2 2" xfId="32724"/>
    <cellStyle name="Output 3 2 2 2" xfId="32725"/>
    <cellStyle name="Output 3 2 20" xfId="32726"/>
    <cellStyle name="Output 3 2 21" xfId="32727"/>
    <cellStyle name="Output 3 2 22" xfId="32728"/>
    <cellStyle name="Output 3 2 23" xfId="32729"/>
    <cellStyle name="Output 3 2 24" xfId="32730"/>
    <cellStyle name="Output 3 2 25" xfId="32731"/>
    <cellStyle name="Output 3 2 26" xfId="32732"/>
    <cellStyle name="Output 3 2 27" xfId="32733"/>
    <cellStyle name="Output 3 2 28" xfId="32734"/>
    <cellStyle name="Output 3 2 29" xfId="32735"/>
    <cellStyle name="Output 3 2 3" xfId="32736"/>
    <cellStyle name="Output 3 2 3 2" xfId="32737"/>
    <cellStyle name="Output 3 2 30" xfId="32738"/>
    <cellStyle name="Output 3 2 31" xfId="32739"/>
    <cellStyle name="Output 3 2 32" xfId="32740"/>
    <cellStyle name="Output 3 2 33" xfId="32741"/>
    <cellStyle name="Output 3 2 34" xfId="32742"/>
    <cellStyle name="Output 3 2 35" xfId="32743"/>
    <cellStyle name="Output 3 2 36" xfId="32744"/>
    <cellStyle name="Output 3 2 37" xfId="32745"/>
    <cellStyle name="Output 3 2 38" xfId="32746"/>
    <cellStyle name="Output 3 2 39" xfId="32747"/>
    <cellStyle name="Output 3 2 4" xfId="32748"/>
    <cellStyle name="Output 3 2 4 2" xfId="32749"/>
    <cellStyle name="Output 3 2 5" xfId="32750"/>
    <cellStyle name="Output 3 2 5 2" xfId="32751"/>
    <cellStyle name="Output 3 2 6" xfId="32752"/>
    <cellStyle name="Output 3 2 6 2" xfId="32753"/>
    <cellStyle name="Output 3 2 7" xfId="32754"/>
    <cellStyle name="Output 3 2 7 2" xfId="32755"/>
    <cellStyle name="Output 3 2 8" xfId="32756"/>
    <cellStyle name="Output 3 2 9" xfId="32757"/>
    <cellStyle name="Output 3 20" xfId="32758"/>
    <cellStyle name="Output 3 21" xfId="32759"/>
    <cellStyle name="Output 3 22" xfId="32760"/>
    <cellStyle name="Output 3 23" xfId="32761"/>
    <cellStyle name="Output 3 24" xfId="32762"/>
    <cellStyle name="Output 3 25" xfId="32763"/>
    <cellStyle name="Output 3 26" xfId="32764"/>
    <cellStyle name="Output 3 27" xfId="32765"/>
    <cellStyle name="Output 3 28" xfId="32766"/>
    <cellStyle name="Output 3 29" xfId="32767"/>
    <cellStyle name="Output 3 3" xfId="32768"/>
    <cellStyle name="Output 3 3 10" xfId="32769"/>
    <cellStyle name="Output 3 3 11" xfId="32770"/>
    <cellStyle name="Output 3 3 12" xfId="32771"/>
    <cellStyle name="Output 3 3 13" xfId="32772"/>
    <cellStyle name="Output 3 3 14" xfId="32773"/>
    <cellStyle name="Output 3 3 15" xfId="32774"/>
    <cellStyle name="Output 3 3 16" xfId="32775"/>
    <cellStyle name="Output 3 3 17" xfId="32776"/>
    <cellStyle name="Output 3 3 18" xfId="32777"/>
    <cellStyle name="Output 3 3 19" xfId="32778"/>
    <cellStyle name="Output 3 3 2" xfId="32779"/>
    <cellStyle name="Output 3 3 20" xfId="32780"/>
    <cellStyle name="Output 3 3 21" xfId="32781"/>
    <cellStyle name="Output 3 3 22" xfId="32782"/>
    <cellStyle name="Output 3 3 23" xfId="32783"/>
    <cellStyle name="Output 3 3 24" xfId="32784"/>
    <cellStyle name="Output 3 3 25" xfId="32785"/>
    <cellStyle name="Output 3 3 26" xfId="32786"/>
    <cellStyle name="Output 3 3 27" xfId="32787"/>
    <cellStyle name="Output 3 3 28" xfId="32788"/>
    <cellStyle name="Output 3 3 29" xfId="32789"/>
    <cellStyle name="Output 3 3 3" xfId="32790"/>
    <cellStyle name="Output 3 3 30" xfId="32791"/>
    <cellStyle name="Output 3 3 31" xfId="32792"/>
    <cellStyle name="Output 3 3 32" xfId="32793"/>
    <cellStyle name="Output 3 3 33" xfId="32794"/>
    <cellStyle name="Output 3 3 34" xfId="32795"/>
    <cellStyle name="Output 3 3 35" xfId="32796"/>
    <cellStyle name="Output 3 3 36" xfId="32797"/>
    <cellStyle name="Output 3 3 37" xfId="32798"/>
    <cellStyle name="Output 3 3 38" xfId="32799"/>
    <cellStyle name="Output 3 3 4" xfId="32800"/>
    <cellStyle name="Output 3 3 5" xfId="32801"/>
    <cellStyle name="Output 3 3 6" xfId="32802"/>
    <cellStyle name="Output 3 3 7" xfId="32803"/>
    <cellStyle name="Output 3 3 8" xfId="32804"/>
    <cellStyle name="Output 3 3 9" xfId="32805"/>
    <cellStyle name="Output 3 30" xfId="32806"/>
    <cellStyle name="Output 3 4" xfId="32807"/>
    <cellStyle name="Output 3 4 10" xfId="32808"/>
    <cellStyle name="Output 3 4 11" xfId="32809"/>
    <cellStyle name="Output 3 4 12" xfId="32810"/>
    <cellStyle name="Output 3 4 13" xfId="32811"/>
    <cellStyle name="Output 3 4 14" xfId="32812"/>
    <cellStyle name="Output 3 4 15" xfId="32813"/>
    <cellStyle name="Output 3 4 16" xfId="32814"/>
    <cellStyle name="Output 3 4 17" xfId="32815"/>
    <cellStyle name="Output 3 4 18" xfId="32816"/>
    <cellStyle name="Output 3 4 19" xfId="32817"/>
    <cellStyle name="Output 3 4 2" xfId="32818"/>
    <cellStyle name="Output 3 4 20" xfId="32819"/>
    <cellStyle name="Output 3 4 21" xfId="32820"/>
    <cellStyle name="Output 3 4 22" xfId="32821"/>
    <cellStyle name="Output 3 4 23" xfId="32822"/>
    <cellStyle name="Output 3 4 24" xfId="32823"/>
    <cellStyle name="Output 3 4 25" xfId="32824"/>
    <cellStyle name="Output 3 4 26" xfId="32825"/>
    <cellStyle name="Output 3 4 27" xfId="32826"/>
    <cellStyle name="Output 3 4 28" xfId="32827"/>
    <cellStyle name="Output 3 4 29" xfId="32828"/>
    <cellStyle name="Output 3 4 3" xfId="32829"/>
    <cellStyle name="Output 3 4 30" xfId="32830"/>
    <cellStyle name="Output 3 4 31" xfId="32831"/>
    <cellStyle name="Output 3 4 32" xfId="32832"/>
    <cellStyle name="Output 3 4 33" xfId="32833"/>
    <cellStyle name="Output 3 4 34" xfId="32834"/>
    <cellStyle name="Output 3 4 35" xfId="32835"/>
    <cellStyle name="Output 3 4 36" xfId="32836"/>
    <cellStyle name="Output 3 4 37" xfId="32837"/>
    <cellStyle name="Output 3 4 38" xfId="32838"/>
    <cellStyle name="Output 3 4 4" xfId="32839"/>
    <cellStyle name="Output 3 4 5" xfId="32840"/>
    <cellStyle name="Output 3 4 6" xfId="32841"/>
    <cellStyle name="Output 3 4 7" xfId="32842"/>
    <cellStyle name="Output 3 4 8" xfId="32843"/>
    <cellStyle name="Output 3 4 9" xfId="32844"/>
    <cellStyle name="Output 3 5" xfId="32845"/>
    <cellStyle name="Output 3 5 2" xfId="32846"/>
    <cellStyle name="Output 3 6" xfId="32847"/>
    <cellStyle name="Output 3 6 2" xfId="32848"/>
    <cellStyle name="Output 3 7" xfId="32849"/>
    <cellStyle name="Output 3 7 2" xfId="32850"/>
    <cellStyle name="Output 3 8" xfId="32851"/>
    <cellStyle name="Output 3 9" xfId="32852"/>
    <cellStyle name="Output 4" xfId="32853"/>
    <cellStyle name="Output 4 10" xfId="32854"/>
    <cellStyle name="Output 4 11" xfId="32855"/>
    <cellStyle name="Output 4 12" xfId="32856"/>
    <cellStyle name="Output 4 13" xfId="32857"/>
    <cellStyle name="Output 4 14" xfId="32858"/>
    <cellStyle name="Output 4 15" xfId="32859"/>
    <cellStyle name="Output 4 16" xfId="32860"/>
    <cellStyle name="Output 4 17" xfId="32861"/>
    <cellStyle name="Output 4 18" xfId="32862"/>
    <cellStyle name="Output 4 19" xfId="32863"/>
    <cellStyle name="Output 4 2" xfId="32864"/>
    <cellStyle name="Output 4 2 10" xfId="32865"/>
    <cellStyle name="Output 4 2 11" xfId="32866"/>
    <cellStyle name="Output 4 2 12" xfId="32867"/>
    <cellStyle name="Output 4 2 13" xfId="32868"/>
    <cellStyle name="Output 4 2 14" xfId="32869"/>
    <cellStyle name="Output 4 2 15" xfId="32870"/>
    <cellStyle name="Output 4 2 16" xfId="32871"/>
    <cellStyle name="Output 4 2 17" xfId="32872"/>
    <cellStyle name="Output 4 2 18" xfId="32873"/>
    <cellStyle name="Output 4 2 19" xfId="32874"/>
    <cellStyle name="Output 4 2 2" xfId="32875"/>
    <cellStyle name="Output 4 2 2 2" xfId="32876"/>
    <cellStyle name="Output 4 2 20" xfId="32877"/>
    <cellStyle name="Output 4 2 21" xfId="32878"/>
    <cellStyle name="Output 4 2 22" xfId="32879"/>
    <cellStyle name="Output 4 2 23" xfId="32880"/>
    <cellStyle name="Output 4 2 24" xfId="32881"/>
    <cellStyle name="Output 4 2 25" xfId="32882"/>
    <cellStyle name="Output 4 2 26" xfId="32883"/>
    <cellStyle name="Output 4 2 27" xfId="32884"/>
    <cellStyle name="Output 4 2 28" xfId="32885"/>
    <cellStyle name="Output 4 2 29" xfId="32886"/>
    <cellStyle name="Output 4 2 3" xfId="32887"/>
    <cellStyle name="Output 4 2 3 2" xfId="32888"/>
    <cellStyle name="Output 4 2 30" xfId="32889"/>
    <cellStyle name="Output 4 2 31" xfId="32890"/>
    <cellStyle name="Output 4 2 32" xfId="32891"/>
    <cellStyle name="Output 4 2 33" xfId="32892"/>
    <cellStyle name="Output 4 2 34" xfId="32893"/>
    <cellStyle name="Output 4 2 35" xfId="32894"/>
    <cellStyle name="Output 4 2 36" xfId="32895"/>
    <cellStyle name="Output 4 2 37" xfId="32896"/>
    <cellStyle name="Output 4 2 38" xfId="32897"/>
    <cellStyle name="Output 4 2 39" xfId="32898"/>
    <cellStyle name="Output 4 2 4" xfId="32899"/>
    <cellStyle name="Output 4 2 4 2" xfId="32900"/>
    <cellStyle name="Output 4 2 5" xfId="32901"/>
    <cellStyle name="Output 4 2 5 2" xfId="32902"/>
    <cellStyle name="Output 4 2 6" xfId="32903"/>
    <cellStyle name="Output 4 2 6 2" xfId="32904"/>
    <cellStyle name="Output 4 2 7" xfId="32905"/>
    <cellStyle name="Output 4 2 7 2" xfId="32906"/>
    <cellStyle name="Output 4 2 8" xfId="32907"/>
    <cellStyle name="Output 4 2 9" xfId="32908"/>
    <cellStyle name="Output 4 20" xfId="32909"/>
    <cellStyle name="Output 4 21" xfId="32910"/>
    <cellStyle name="Output 4 22" xfId="32911"/>
    <cellStyle name="Output 4 23" xfId="32912"/>
    <cellStyle name="Output 4 24" xfId="32913"/>
    <cellStyle name="Output 4 25" xfId="32914"/>
    <cellStyle name="Output 4 26" xfId="32915"/>
    <cellStyle name="Output 4 27" xfId="32916"/>
    <cellStyle name="Output 4 28" xfId="32917"/>
    <cellStyle name="Output 4 29" xfId="32918"/>
    <cellStyle name="Output 4 3" xfId="32919"/>
    <cellStyle name="Output 4 3 10" xfId="32920"/>
    <cellStyle name="Output 4 3 11" xfId="32921"/>
    <cellStyle name="Output 4 3 12" xfId="32922"/>
    <cellStyle name="Output 4 3 13" xfId="32923"/>
    <cellStyle name="Output 4 3 14" xfId="32924"/>
    <cellStyle name="Output 4 3 15" xfId="32925"/>
    <cellStyle name="Output 4 3 16" xfId="32926"/>
    <cellStyle name="Output 4 3 17" xfId="32927"/>
    <cellStyle name="Output 4 3 18" xfId="32928"/>
    <cellStyle name="Output 4 3 19" xfId="32929"/>
    <cellStyle name="Output 4 3 2" xfId="32930"/>
    <cellStyle name="Output 4 3 20" xfId="32931"/>
    <cellStyle name="Output 4 3 21" xfId="32932"/>
    <cellStyle name="Output 4 3 22" xfId="32933"/>
    <cellStyle name="Output 4 3 23" xfId="32934"/>
    <cellStyle name="Output 4 3 24" xfId="32935"/>
    <cellStyle name="Output 4 3 25" xfId="32936"/>
    <cellStyle name="Output 4 3 26" xfId="32937"/>
    <cellStyle name="Output 4 3 27" xfId="32938"/>
    <cellStyle name="Output 4 3 28" xfId="32939"/>
    <cellStyle name="Output 4 3 29" xfId="32940"/>
    <cellStyle name="Output 4 3 3" xfId="32941"/>
    <cellStyle name="Output 4 3 30" xfId="32942"/>
    <cellStyle name="Output 4 3 31" xfId="32943"/>
    <cellStyle name="Output 4 3 32" xfId="32944"/>
    <cellStyle name="Output 4 3 33" xfId="32945"/>
    <cellStyle name="Output 4 3 34" xfId="32946"/>
    <cellStyle name="Output 4 3 35" xfId="32947"/>
    <cellStyle name="Output 4 3 36" xfId="32948"/>
    <cellStyle name="Output 4 3 37" xfId="32949"/>
    <cellStyle name="Output 4 3 38" xfId="32950"/>
    <cellStyle name="Output 4 3 4" xfId="32951"/>
    <cellStyle name="Output 4 3 5" xfId="32952"/>
    <cellStyle name="Output 4 3 6" xfId="32953"/>
    <cellStyle name="Output 4 3 7" xfId="32954"/>
    <cellStyle name="Output 4 3 8" xfId="32955"/>
    <cellStyle name="Output 4 3 9" xfId="32956"/>
    <cellStyle name="Output 4 30" xfId="32957"/>
    <cellStyle name="Output 4 31" xfId="32958"/>
    <cellStyle name="Output 4 4" xfId="32959"/>
    <cellStyle name="Output 4 4 10" xfId="32960"/>
    <cellStyle name="Output 4 4 11" xfId="32961"/>
    <cellStyle name="Output 4 4 12" xfId="32962"/>
    <cellStyle name="Output 4 4 13" xfId="32963"/>
    <cellStyle name="Output 4 4 14" xfId="32964"/>
    <cellStyle name="Output 4 4 15" xfId="32965"/>
    <cellStyle name="Output 4 4 16" xfId="32966"/>
    <cellStyle name="Output 4 4 17" xfId="32967"/>
    <cellStyle name="Output 4 4 18" xfId="32968"/>
    <cellStyle name="Output 4 4 19" xfId="32969"/>
    <cellStyle name="Output 4 4 2" xfId="32970"/>
    <cellStyle name="Output 4 4 20" xfId="32971"/>
    <cellStyle name="Output 4 4 21" xfId="32972"/>
    <cellStyle name="Output 4 4 22" xfId="32973"/>
    <cellStyle name="Output 4 4 23" xfId="32974"/>
    <cellStyle name="Output 4 4 24" xfId="32975"/>
    <cellStyle name="Output 4 4 25" xfId="32976"/>
    <cellStyle name="Output 4 4 26" xfId="32977"/>
    <cellStyle name="Output 4 4 27" xfId="32978"/>
    <cellStyle name="Output 4 4 28" xfId="32979"/>
    <cellStyle name="Output 4 4 29" xfId="32980"/>
    <cellStyle name="Output 4 4 3" xfId="32981"/>
    <cellStyle name="Output 4 4 30" xfId="32982"/>
    <cellStyle name="Output 4 4 31" xfId="32983"/>
    <cellStyle name="Output 4 4 32" xfId="32984"/>
    <cellStyle name="Output 4 4 33" xfId="32985"/>
    <cellStyle name="Output 4 4 34" xfId="32986"/>
    <cellStyle name="Output 4 4 35" xfId="32987"/>
    <cellStyle name="Output 4 4 36" xfId="32988"/>
    <cellStyle name="Output 4 4 37" xfId="32989"/>
    <cellStyle name="Output 4 4 38" xfId="32990"/>
    <cellStyle name="Output 4 4 4" xfId="32991"/>
    <cellStyle name="Output 4 4 5" xfId="32992"/>
    <cellStyle name="Output 4 4 6" xfId="32993"/>
    <cellStyle name="Output 4 4 7" xfId="32994"/>
    <cellStyle name="Output 4 4 8" xfId="32995"/>
    <cellStyle name="Output 4 4 9" xfId="32996"/>
    <cellStyle name="Output 4 5" xfId="32997"/>
    <cellStyle name="Output 4 5 2" xfId="32998"/>
    <cellStyle name="Output 4 6" xfId="32999"/>
    <cellStyle name="Output 4 6 2" xfId="33000"/>
    <cellStyle name="Output 4 7" xfId="33001"/>
    <cellStyle name="Output 4 7 2" xfId="33002"/>
    <cellStyle name="Output 4 8" xfId="33003"/>
    <cellStyle name="Output 4 9" xfId="33004"/>
    <cellStyle name="Output 5" xfId="33005"/>
    <cellStyle name="Output 5 10" xfId="33006"/>
    <cellStyle name="Output 5 11" xfId="33007"/>
    <cellStyle name="Output 5 12" xfId="33008"/>
    <cellStyle name="Output 5 13" xfId="33009"/>
    <cellStyle name="Output 5 14" xfId="33010"/>
    <cellStyle name="Output 5 15" xfId="33011"/>
    <cellStyle name="Output 5 16" xfId="33012"/>
    <cellStyle name="Output 5 17" xfId="33013"/>
    <cellStyle name="Output 5 18" xfId="33014"/>
    <cellStyle name="Output 5 19" xfId="33015"/>
    <cellStyle name="Output 5 2" xfId="33016"/>
    <cellStyle name="Output 5 2 10" xfId="33017"/>
    <cellStyle name="Output 5 2 11" xfId="33018"/>
    <cellStyle name="Output 5 2 12" xfId="33019"/>
    <cellStyle name="Output 5 2 13" xfId="33020"/>
    <cellStyle name="Output 5 2 14" xfId="33021"/>
    <cellStyle name="Output 5 2 15" xfId="33022"/>
    <cellStyle name="Output 5 2 16" xfId="33023"/>
    <cellStyle name="Output 5 2 17" xfId="33024"/>
    <cellStyle name="Output 5 2 18" xfId="33025"/>
    <cellStyle name="Output 5 2 19" xfId="33026"/>
    <cellStyle name="Output 5 2 2" xfId="33027"/>
    <cellStyle name="Output 5 2 2 2" xfId="33028"/>
    <cellStyle name="Output 5 2 20" xfId="33029"/>
    <cellStyle name="Output 5 2 21" xfId="33030"/>
    <cellStyle name="Output 5 2 22" xfId="33031"/>
    <cellStyle name="Output 5 2 23" xfId="33032"/>
    <cellStyle name="Output 5 2 24" xfId="33033"/>
    <cellStyle name="Output 5 2 25" xfId="33034"/>
    <cellStyle name="Output 5 2 26" xfId="33035"/>
    <cellStyle name="Output 5 2 27" xfId="33036"/>
    <cellStyle name="Output 5 2 28" xfId="33037"/>
    <cellStyle name="Output 5 2 29" xfId="33038"/>
    <cellStyle name="Output 5 2 3" xfId="33039"/>
    <cellStyle name="Output 5 2 3 2" xfId="33040"/>
    <cellStyle name="Output 5 2 30" xfId="33041"/>
    <cellStyle name="Output 5 2 31" xfId="33042"/>
    <cellStyle name="Output 5 2 32" xfId="33043"/>
    <cellStyle name="Output 5 2 33" xfId="33044"/>
    <cellStyle name="Output 5 2 34" xfId="33045"/>
    <cellStyle name="Output 5 2 35" xfId="33046"/>
    <cellStyle name="Output 5 2 36" xfId="33047"/>
    <cellStyle name="Output 5 2 37" xfId="33048"/>
    <cellStyle name="Output 5 2 38" xfId="33049"/>
    <cellStyle name="Output 5 2 4" xfId="33050"/>
    <cellStyle name="Output 5 2 4 2" xfId="33051"/>
    <cellStyle name="Output 5 2 5" xfId="33052"/>
    <cellStyle name="Output 5 2 5 2" xfId="33053"/>
    <cellStyle name="Output 5 2 6" xfId="33054"/>
    <cellStyle name="Output 5 2 6 2" xfId="33055"/>
    <cellStyle name="Output 5 2 7" xfId="33056"/>
    <cellStyle name="Output 5 2 7 2" xfId="33057"/>
    <cellStyle name="Output 5 2 8" xfId="33058"/>
    <cellStyle name="Output 5 2 9" xfId="33059"/>
    <cellStyle name="Output 5 20" xfId="33060"/>
    <cellStyle name="Output 5 21" xfId="33061"/>
    <cellStyle name="Output 5 22" xfId="33062"/>
    <cellStyle name="Output 5 23" xfId="33063"/>
    <cellStyle name="Output 5 24" xfId="33064"/>
    <cellStyle name="Output 5 25" xfId="33065"/>
    <cellStyle name="Output 5 26" xfId="33066"/>
    <cellStyle name="Output 5 27" xfId="33067"/>
    <cellStyle name="Output 5 28" xfId="33068"/>
    <cellStyle name="Output 5 29" xfId="33069"/>
    <cellStyle name="Output 5 3" xfId="33070"/>
    <cellStyle name="Output 5 3 10" xfId="33071"/>
    <cellStyle name="Output 5 3 11" xfId="33072"/>
    <cellStyle name="Output 5 3 12" xfId="33073"/>
    <cellStyle name="Output 5 3 13" xfId="33074"/>
    <cellStyle name="Output 5 3 14" xfId="33075"/>
    <cellStyle name="Output 5 3 15" xfId="33076"/>
    <cellStyle name="Output 5 3 16" xfId="33077"/>
    <cellStyle name="Output 5 3 17" xfId="33078"/>
    <cellStyle name="Output 5 3 18" xfId="33079"/>
    <cellStyle name="Output 5 3 19" xfId="33080"/>
    <cellStyle name="Output 5 3 2" xfId="33081"/>
    <cellStyle name="Output 5 3 20" xfId="33082"/>
    <cellStyle name="Output 5 3 21" xfId="33083"/>
    <cellStyle name="Output 5 3 22" xfId="33084"/>
    <cellStyle name="Output 5 3 23" xfId="33085"/>
    <cellStyle name="Output 5 3 24" xfId="33086"/>
    <cellStyle name="Output 5 3 25" xfId="33087"/>
    <cellStyle name="Output 5 3 26" xfId="33088"/>
    <cellStyle name="Output 5 3 27" xfId="33089"/>
    <cellStyle name="Output 5 3 28" xfId="33090"/>
    <cellStyle name="Output 5 3 29" xfId="33091"/>
    <cellStyle name="Output 5 3 3" xfId="33092"/>
    <cellStyle name="Output 5 3 30" xfId="33093"/>
    <cellStyle name="Output 5 3 31" xfId="33094"/>
    <cellStyle name="Output 5 3 32" xfId="33095"/>
    <cellStyle name="Output 5 3 33" xfId="33096"/>
    <cellStyle name="Output 5 3 34" xfId="33097"/>
    <cellStyle name="Output 5 3 35" xfId="33098"/>
    <cellStyle name="Output 5 3 36" xfId="33099"/>
    <cellStyle name="Output 5 3 37" xfId="33100"/>
    <cellStyle name="Output 5 3 38" xfId="33101"/>
    <cellStyle name="Output 5 3 4" xfId="33102"/>
    <cellStyle name="Output 5 3 5" xfId="33103"/>
    <cellStyle name="Output 5 3 6" xfId="33104"/>
    <cellStyle name="Output 5 3 7" xfId="33105"/>
    <cellStyle name="Output 5 3 8" xfId="33106"/>
    <cellStyle name="Output 5 3 9" xfId="33107"/>
    <cellStyle name="Output 5 30" xfId="33108"/>
    <cellStyle name="Output 5 31" xfId="33109"/>
    <cellStyle name="Output 5 4" xfId="33110"/>
    <cellStyle name="Output 5 4 10" xfId="33111"/>
    <cellStyle name="Output 5 4 11" xfId="33112"/>
    <cellStyle name="Output 5 4 12" xfId="33113"/>
    <cellStyle name="Output 5 4 13" xfId="33114"/>
    <cellStyle name="Output 5 4 14" xfId="33115"/>
    <cellStyle name="Output 5 4 15" xfId="33116"/>
    <cellStyle name="Output 5 4 16" xfId="33117"/>
    <cellStyle name="Output 5 4 17" xfId="33118"/>
    <cellStyle name="Output 5 4 18" xfId="33119"/>
    <cellStyle name="Output 5 4 19" xfId="33120"/>
    <cellStyle name="Output 5 4 2" xfId="33121"/>
    <cellStyle name="Output 5 4 20" xfId="33122"/>
    <cellStyle name="Output 5 4 21" xfId="33123"/>
    <cellStyle name="Output 5 4 22" xfId="33124"/>
    <cellStyle name="Output 5 4 23" xfId="33125"/>
    <cellStyle name="Output 5 4 24" xfId="33126"/>
    <cellStyle name="Output 5 4 25" xfId="33127"/>
    <cellStyle name="Output 5 4 26" xfId="33128"/>
    <cellStyle name="Output 5 4 27" xfId="33129"/>
    <cellStyle name="Output 5 4 28" xfId="33130"/>
    <cellStyle name="Output 5 4 29" xfId="33131"/>
    <cellStyle name="Output 5 4 3" xfId="33132"/>
    <cellStyle name="Output 5 4 30" xfId="33133"/>
    <cellStyle name="Output 5 4 31" xfId="33134"/>
    <cellStyle name="Output 5 4 32" xfId="33135"/>
    <cellStyle name="Output 5 4 33" xfId="33136"/>
    <cellStyle name="Output 5 4 34" xfId="33137"/>
    <cellStyle name="Output 5 4 35" xfId="33138"/>
    <cellStyle name="Output 5 4 36" xfId="33139"/>
    <cellStyle name="Output 5 4 37" xfId="33140"/>
    <cellStyle name="Output 5 4 38" xfId="33141"/>
    <cellStyle name="Output 5 4 4" xfId="33142"/>
    <cellStyle name="Output 5 4 5" xfId="33143"/>
    <cellStyle name="Output 5 4 6" xfId="33144"/>
    <cellStyle name="Output 5 4 7" xfId="33145"/>
    <cellStyle name="Output 5 4 8" xfId="33146"/>
    <cellStyle name="Output 5 4 9" xfId="33147"/>
    <cellStyle name="Output 5 5" xfId="33148"/>
    <cellStyle name="Output 5 5 2" xfId="33149"/>
    <cellStyle name="Output 5 6" xfId="33150"/>
    <cellStyle name="Output 5 6 2" xfId="33151"/>
    <cellStyle name="Output 5 7" xfId="33152"/>
    <cellStyle name="Output 5 7 2" xfId="33153"/>
    <cellStyle name="Output 5 8" xfId="33154"/>
    <cellStyle name="Output 5 9" xfId="33155"/>
    <cellStyle name="Output 6" xfId="33156"/>
    <cellStyle name="Output 6 10" xfId="33157"/>
    <cellStyle name="Output 6 11" xfId="33158"/>
    <cellStyle name="Output 6 12" xfId="33159"/>
    <cellStyle name="Output 6 13" xfId="33160"/>
    <cellStyle name="Output 6 14" xfId="33161"/>
    <cellStyle name="Output 6 15" xfId="33162"/>
    <cellStyle name="Output 6 16" xfId="33163"/>
    <cellStyle name="Output 6 17" xfId="33164"/>
    <cellStyle name="Output 6 18" xfId="33165"/>
    <cellStyle name="Output 6 19" xfId="33166"/>
    <cellStyle name="Output 6 2" xfId="33167"/>
    <cellStyle name="Output 6 2 10" xfId="33168"/>
    <cellStyle name="Output 6 2 11" xfId="33169"/>
    <cellStyle name="Output 6 2 12" xfId="33170"/>
    <cellStyle name="Output 6 2 13" xfId="33171"/>
    <cellStyle name="Output 6 2 14" xfId="33172"/>
    <cellStyle name="Output 6 2 15" xfId="33173"/>
    <cellStyle name="Output 6 2 16" xfId="33174"/>
    <cellStyle name="Output 6 2 17" xfId="33175"/>
    <cellStyle name="Output 6 2 18" xfId="33176"/>
    <cellStyle name="Output 6 2 19" xfId="33177"/>
    <cellStyle name="Output 6 2 2" xfId="33178"/>
    <cellStyle name="Output 6 2 2 2" xfId="33179"/>
    <cellStyle name="Output 6 2 20" xfId="33180"/>
    <cellStyle name="Output 6 2 21" xfId="33181"/>
    <cellStyle name="Output 6 2 22" xfId="33182"/>
    <cellStyle name="Output 6 2 23" xfId="33183"/>
    <cellStyle name="Output 6 2 24" xfId="33184"/>
    <cellStyle name="Output 6 2 25" xfId="33185"/>
    <cellStyle name="Output 6 2 26" xfId="33186"/>
    <cellStyle name="Output 6 2 27" xfId="33187"/>
    <cellStyle name="Output 6 2 28" xfId="33188"/>
    <cellStyle name="Output 6 2 29" xfId="33189"/>
    <cellStyle name="Output 6 2 3" xfId="33190"/>
    <cellStyle name="Output 6 2 3 2" xfId="33191"/>
    <cellStyle name="Output 6 2 30" xfId="33192"/>
    <cellStyle name="Output 6 2 31" xfId="33193"/>
    <cellStyle name="Output 6 2 32" xfId="33194"/>
    <cellStyle name="Output 6 2 33" xfId="33195"/>
    <cellStyle name="Output 6 2 34" xfId="33196"/>
    <cellStyle name="Output 6 2 35" xfId="33197"/>
    <cellStyle name="Output 6 2 36" xfId="33198"/>
    <cellStyle name="Output 6 2 37" xfId="33199"/>
    <cellStyle name="Output 6 2 38" xfId="33200"/>
    <cellStyle name="Output 6 2 4" xfId="33201"/>
    <cellStyle name="Output 6 2 4 2" xfId="33202"/>
    <cellStyle name="Output 6 2 5" xfId="33203"/>
    <cellStyle name="Output 6 2 5 2" xfId="33204"/>
    <cellStyle name="Output 6 2 6" xfId="33205"/>
    <cellStyle name="Output 6 2 6 2" xfId="33206"/>
    <cellStyle name="Output 6 2 7" xfId="33207"/>
    <cellStyle name="Output 6 2 7 2" xfId="33208"/>
    <cellStyle name="Output 6 2 8" xfId="33209"/>
    <cellStyle name="Output 6 2 9" xfId="33210"/>
    <cellStyle name="Output 6 20" xfId="33211"/>
    <cellStyle name="Output 6 21" xfId="33212"/>
    <cellStyle name="Output 6 22" xfId="33213"/>
    <cellStyle name="Output 6 23" xfId="33214"/>
    <cellStyle name="Output 6 24" xfId="33215"/>
    <cellStyle name="Output 6 25" xfId="33216"/>
    <cellStyle name="Output 6 26" xfId="33217"/>
    <cellStyle name="Output 6 27" xfId="33218"/>
    <cellStyle name="Output 6 28" xfId="33219"/>
    <cellStyle name="Output 6 29" xfId="33220"/>
    <cellStyle name="Output 6 3" xfId="33221"/>
    <cellStyle name="Output 6 3 10" xfId="33222"/>
    <cellStyle name="Output 6 3 11" xfId="33223"/>
    <cellStyle name="Output 6 3 12" xfId="33224"/>
    <cellStyle name="Output 6 3 13" xfId="33225"/>
    <cellStyle name="Output 6 3 14" xfId="33226"/>
    <cellStyle name="Output 6 3 15" xfId="33227"/>
    <cellStyle name="Output 6 3 16" xfId="33228"/>
    <cellStyle name="Output 6 3 17" xfId="33229"/>
    <cellStyle name="Output 6 3 18" xfId="33230"/>
    <cellStyle name="Output 6 3 19" xfId="33231"/>
    <cellStyle name="Output 6 3 2" xfId="33232"/>
    <cellStyle name="Output 6 3 20" xfId="33233"/>
    <cellStyle name="Output 6 3 21" xfId="33234"/>
    <cellStyle name="Output 6 3 22" xfId="33235"/>
    <cellStyle name="Output 6 3 23" xfId="33236"/>
    <cellStyle name="Output 6 3 24" xfId="33237"/>
    <cellStyle name="Output 6 3 25" xfId="33238"/>
    <cellStyle name="Output 6 3 26" xfId="33239"/>
    <cellStyle name="Output 6 3 27" xfId="33240"/>
    <cellStyle name="Output 6 3 28" xfId="33241"/>
    <cellStyle name="Output 6 3 29" xfId="33242"/>
    <cellStyle name="Output 6 3 3" xfId="33243"/>
    <cellStyle name="Output 6 3 30" xfId="33244"/>
    <cellStyle name="Output 6 3 31" xfId="33245"/>
    <cellStyle name="Output 6 3 32" xfId="33246"/>
    <cellStyle name="Output 6 3 33" xfId="33247"/>
    <cellStyle name="Output 6 3 34" xfId="33248"/>
    <cellStyle name="Output 6 3 35" xfId="33249"/>
    <cellStyle name="Output 6 3 36" xfId="33250"/>
    <cellStyle name="Output 6 3 37" xfId="33251"/>
    <cellStyle name="Output 6 3 38" xfId="33252"/>
    <cellStyle name="Output 6 3 4" xfId="33253"/>
    <cellStyle name="Output 6 3 5" xfId="33254"/>
    <cellStyle name="Output 6 3 6" xfId="33255"/>
    <cellStyle name="Output 6 3 7" xfId="33256"/>
    <cellStyle name="Output 6 3 8" xfId="33257"/>
    <cellStyle name="Output 6 3 9" xfId="33258"/>
    <cellStyle name="Output 6 30" xfId="33259"/>
    <cellStyle name="Output 6 31" xfId="33260"/>
    <cellStyle name="Output 6 4" xfId="33261"/>
    <cellStyle name="Output 6 4 10" xfId="33262"/>
    <cellStyle name="Output 6 4 11" xfId="33263"/>
    <cellStyle name="Output 6 4 12" xfId="33264"/>
    <cellStyle name="Output 6 4 13" xfId="33265"/>
    <cellStyle name="Output 6 4 14" xfId="33266"/>
    <cellStyle name="Output 6 4 15" xfId="33267"/>
    <cellStyle name="Output 6 4 16" xfId="33268"/>
    <cellStyle name="Output 6 4 17" xfId="33269"/>
    <cellStyle name="Output 6 4 18" xfId="33270"/>
    <cellStyle name="Output 6 4 19" xfId="33271"/>
    <cellStyle name="Output 6 4 2" xfId="33272"/>
    <cellStyle name="Output 6 4 20" xfId="33273"/>
    <cellStyle name="Output 6 4 21" xfId="33274"/>
    <cellStyle name="Output 6 4 22" xfId="33275"/>
    <cellStyle name="Output 6 4 23" xfId="33276"/>
    <cellStyle name="Output 6 4 24" xfId="33277"/>
    <cellStyle name="Output 6 4 25" xfId="33278"/>
    <cellStyle name="Output 6 4 26" xfId="33279"/>
    <cellStyle name="Output 6 4 27" xfId="33280"/>
    <cellStyle name="Output 6 4 28" xfId="33281"/>
    <cellStyle name="Output 6 4 29" xfId="33282"/>
    <cellStyle name="Output 6 4 3" xfId="33283"/>
    <cellStyle name="Output 6 4 30" xfId="33284"/>
    <cellStyle name="Output 6 4 31" xfId="33285"/>
    <cellStyle name="Output 6 4 32" xfId="33286"/>
    <cellStyle name="Output 6 4 33" xfId="33287"/>
    <cellStyle name="Output 6 4 34" xfId="33288"/>
    <cellStyle name="Output 6 4 35" xfId="33289"/>
    <cellStyle name="Output 6 4 36" xfId="33290"/>
    <cellStyle name="Output 6 4 37" xfId="33291"/>
    <cellStyle name="Output 6 4 38" xfId="33292"/>
    <cellStyle name="Output 6 4 4" xfId="33293"/>
    <cellStyle name="Output 6 4 5" xfId="33294"/>
    <cellStyle name="Output 6 4 6" xfId="33295"/>
    <cellStyle name="Output 6 4 7" xfId="33296"/>
    <cellStyle name="Output 6 4 8" xfId="33297"/>
    <cellStyle name="Output 6 4 9" xfId="33298"/>
    <cellStyle name="Output 6 5" xfId="33299"/>
    <cellStyle name="Output 6 5 2" xfId="33300"/>
    <cellStyle name="Output 6 6" xfId="33301"/>
    <cellStyle name="Output 6 6 2" xfId="33302"/>
    <cellStyle name="Output 6 7" xfId="33303"/>
    <cellStyle name="Output 6 7 2" xfId="33304"/>
    <cellStyle name="Output 6 8" xfId="33305"/>
    <cellStyle name="Output 6 9" xfId="33306"/>
    <cellStyle name="Output 7" xfId="33307"/>
    <cellStyle name="Output 7 10" xfId="33308"/>
    <cellStyle name="Output 7 11" xfId="33309"/>
    <cellStyle name="Output 7 12" xfId="33310"/>
    <cellStyle name="Output 7 13" xfId="33311"/>
    <cellStyle name="Output 7 14" xfId="33312"/>
    <cellStyle name="Output 7 15" xfId="33313"/>
    <cellStyle name="Output 7 16" xfId="33314"/>
    <cellStyle name="Output 7 17" xfId="33315"/>
    <cellStyle name="Output 7 18" xfId="33316"/>
    <cellStyle name="Output 7 19" xfId="33317"/>
    <cellStyle name="Output 7 2" xfId="33318"/>
    <cellStyle name="Output 7 2 10" xfId="33319"/>
    <cellStyle name="Output 7 2 11" xfId="33320"/>
    <cellStyle name="Output 7 2 12" xfId="33321"/>
    <cellStyle name="Output 7 2 13" xfId="33322"/>
    <cellStyle name="Output 7 2 14" xfId="33323"/>
    <cellStyle name="Output 7 2 15" xfId="33324"/>
    <cellStyle name="Output 7 2 16" xfId="33325"/>
    <cellStyle name="Output 7 2 17" xfId="33326"/>
    <cellStyle name="Output 7 2 18" xfId="33327"/>
    <cellStyle name="Output 7 2 19" xfId="33328"/>
    <cellStyle name="Output 7 2 2" xfId="33329"/>
    <cellStyle name="Output 7 2 2 2" xfId="33330"/>
    <cellStyle name="Output 7 2 20" xfId="33331"/>
    <cellStyle name="Output 7 2 21" xfId="33332"/>
    <cellStyle name="Output 7 2 22" xfId="33333"/>
    <cellStyle name="Output 7 2 23" xfId="33334"/>
    <cellStyle name="Output 7 2 24" xfId="33335"/>
    <cellStyle name="Output 7 2 25" xfId="33336"/>
    <cellStyle name="Output 7 2 26" xfId="33337"/>
    <cellStyle name="Output 7 2 27" xfId="33338"/>
    <cellStyle name="Output 7 2 28" xfId="33339"/>
    <cellStyle name="Output 7 2 29" xfId="33340"/>
    <cellStyle name="Output 7 2 3" xfId="33341"/>
    <cellStyle name="Output 7 2 3 2" xfId="33342"/>
    <cellStyle name="Output 7 2 30" xfId="33343"/>
    <cellStyle name="Output 7 2 31" xfId="33344"/>
    <cellStyle name="Output 7 2 32" xfId="33345"/>
    <cellStyle name="Output 7 2 33" xfId="33346"/>
    <cellStyle name="Output 7 2 34" xfId="33347"/>
    <cellStyle name="Output 7 2 35" xfId="33348"/>
    <cellStyle name="Output 7 2 36" xfId="33349"/>
    <cellStyle name="Output 7 2 37" xfId="33350"/>
    <cellStyle name="Output 7 2 38" xfId="33351"/>
    <cellStyle name="Output 7 2 4" xfId="33352"/>
    <cellStyle name="Output 7 2 4 2" xfId="33353"/>
    <cellStyle name="Output 7 2 5" xfId="33354"/>
    <cellStyle name="Output 7 2 5 2" xfId="33355"/>
    <cellStyle name="Output 7 2 6" xfId="33356"/>
    <cellStyle name="Output 7 2 6 2" xfId="33357"/>
    <cellStyle name="Output 7 2 7" xfId="33358"/>
    <cellStyle name="Output 7 2 7 2" xfId="33359"/>
    <cellStyle name="Output 7 2 8" xfId="33360"/>
    <cellStyle name="Output 7 2 9" xfId="33361"/>
    <cellStyle name="Output 7 20" xfId="33362"/>
    <cellStyle name="Output 7 21" xfId="33363"/>
    <cellStyle name="Output 7 22" xfId="33364"/>
    <cellStyle name="Output 7 23" xfId="33365"/>
    <cellStyle name="Output 7 24" xfId="33366"/>
    <cellStyle name="Output 7 25" xfId="33367"/>
    <cellStyle name="Output 7 26" xfId="33368"/>
    <cellStyle name="Output 7 27" xfId="33369"/>
    <cellStyle name="Output 7 28" xfId="33370"/>
    <cellStyle name="Output 7 29" xfId="33371"/>
    <cellStyle name="Output 7 3" xfId="33372"/>
    <cellStyle name="Output 7 3 10" xfId="33373"/>
    <cellStyle name="Output 7 3 11" xfId="33374"/>
    <cellStyle name="Output 7 3 12" xfId="33375"/>
    <cellStyle name="Output 7 3 13" xfId="33376"/>
    <cellStyle name="Output 7 3 14" xfId="33377"/>
    <cellStyle name="Output 7 3 15" xfId="33378"/>
    <cellStyle name="Output 7 3 16" xfId="33379"/>
    <cellStyle name="Output 7 3 17" xfId="33380"/>
    <cellStyle name="Output 7 3 18" xfId="33381"/>
    <cellStyle name="Output 7 3 19" xfId="33382"/>
    <cellStyle name="Output 7 3 2" xfId="33383"/>
    <cellStyle name="Output 7 3 20" xfId="33384"/>
    <cellStyle name="Output 7 3 21" xfId="33385"/>
    <cellStyle name="Output 7 3 22" xfId="33386"/>
    <cellStyle name="Output 7 3 23" xfId="33387"/>
    <cellStyle name="Output 7 3 24" xfId="33388"/>
    <cellStyle name="Output 7 3 25" xfId="33389"/>
    <cellStyle name="Output 7 3 26" xfId="33390"/>
    <cellStyle name="Output 7 3 27" xfId="33391"/>
    <cellStyle name="Output 7 3 28" xfId="33392"/>
    <cellStyle name="Output 7 3 29" xfId="33393"/>
    <cellStyle name="Output 7 3 3" xfId="33394"/>
    <cellStyle name="Output 7 3 30" xfId="33395"/>
    <cellStyle name="Output 7 3 31" xfId="33396"/>
    <cellStyle name="Output 7 3 32" xfId="33397"/>
    <cellStyle name="Output 7 3 33" xfId="33398"/>
    <cellStyle name="Output 7 3 34" xfId="33399"/>
    <cellStyle name="Output 7 3 35" xfId="33400"/>
    <cellStyle name="Output 7 3 36" xfId="33401"/>
    <cellStyle name="Output 7 3 37" xfId="33402"/>
    <cellStyle name="Output 7 3 38" xfId="33403"/>
    <cellStyle name="Output 7 3 4" xfId="33404"/>
    <cellStyle name="Output 7 3 5" xfId="33405"/>
    <cellStyle name="Output 7 3 6" xfId="33406"/>
    <cellStyle name="Output 7 3 7" xfId="33407"/>
    <cellStyle name="Output 7 3 8" xfId="33408"/>
    <cellStyle name="Output 7 3 9" xfId="33409"/>
    <cellStyle name="Output 7 30" xfId="33410"/>
    <cellStyle name="Output 7 4" xfId="33411"/>
    <cellStyle name="Output 7 4 10" xfId="33412"/>
    <cellStyle name="Output 7 4 11" xfId="33413"/>
    <cellStyle name="Output 7 4 12" xfId="33414"/>
    <cellStyle name="Output 7 4 13" xfId="33415"/>
    <cellStyle name="Output 7 4 14" xfId="33416"/>
    <cellStyle name="Output 7 4 15" xfId="33417"/>
    <cellStyle name="Output 7 4 16" xfId="33418"/>
    <cellStyle name="Output 7 4 17" xfId="33419"/>
    <cellStyle name="Output 7 4 18" xfId="33420"/>
    <cellStyle name="Output 7 4 19" xfId="33421"/>
    <cellStyle name="Output 7 4 2" xfId="33422"/>
    <cellStyle name="Output 7 4 20" xfId="33423"/>
    <cellStyle name="Output 7 4 21" xfId="33424"/>
    <cellStyle name="Output 7 4 22" xfId="33425"/>
    <cellStyle name="Output 7 4 23" xfId="33426"/>
    <cellStyle name="Output 7 4 24" xfId="33427"/>
    <cellStyle name="Output 7 4 25" xfId="33428"/>
    <cellStyle name="Output 7 4 26" xfId="33429"/>
    <cellStyle name="Output 7 4 27" xfId="33430"/>
    <cellStyle name="Output 7 4 28" xfId="33431"/>
    <cellStyle name="Output 7 4 29" xfId="33432"/>
    <cellStyle name="Output 7 4 3" xfId="33433"/>
    <cellStyle name="Output 7 4 30" xfId="33434"/>
    <cellStyle name="Output 7 4 31" xfId="33435"/>
    <cellStyle name="Output 7 4 32" xfId="33436"/>
    <cellStyle name="Output 7 4 33" xfId="33437"/>
    <cellStyle name="Output 7 4 34" xfId="33438"/>
    <cellStyle name="Output 7 4 35" xfId="33439"/>
    <cellStyle name="Output 7 4 36" xfId="33440"/>
    <cellStyle name="Output 7 4 37" xfId="33441"/>
    <cellStyle name="Output 7 4 38" xfId="33442"/>
    <cellStyle name="Output 7 4 4" xfId="33443"/>
    <cellStyle name="Output 7 4 5" xfId="33444"/>
    <cellStyle name="Output 7 4 6" xfId="33445"/>
    <cellStyle name="Output 7 4 7" xfId="33446"/>
    <cellStyle name="Output 7 4 8" xfId="33447"/>
    <cellStyle name="Output 7 4 9" xfId="33448"/>
    <cellStyle name="Output 7 5" xfId="33449"/>
    <cellStyle name="Output 7 5 2" xfId="33450"/>
    <cellStyle name="Output 7 6" xfId="33451"/>
    <cellStyle name="Output 7 6 2" xfId="33452"/>
    <cellStyle name="Output 7 7" xfId="33453"/>
    <cellStyle name="Output 7 7 2" xfId="33454"/>
    <cellStyle name="Output 7 8" xfId="33455"/>
    <cellStyle name="Output 7 9" xfId="33456"/>
    <cellStyle name="Output 8" xfId="33457"/>
    <cellStyle name="Output 8 10" xfId="33458"/>
    <cellStyle name="Output 8 11" xfId="33459"/>
    <cellStyle name="Output 8 12" xfId="33460"/>
    <cellStyle name="Output 8 13" xfId="33461"/>
    <cellStyle name="Output 8 14" xfId="33462"/>
    <cellStyle name="Output 8 15" xfId="33463"/>
    <cellStyle name="Output 8 16" xfId="33464"/>
    <cellStyle name="Output 8 17" xfId="33465"/>
    <cellStyle name="Output 8 18" xfId="33466"/>
    <cellStyle name="Output 8 19" xfId="33467"/>
    <cellStyle name="Output 8 2" xfId="33468"/>
    <cellStyle name="Output 8 2 10" xfId="33469"/>
    <cellStyle name="Output 8 2 11" xfId="33470"/>
    <cellStyle name="Output 8 2 12" xfId="33471"/>
    <cellStyle name="Output 8 2 13" xfId="33472"/>
    <cellStyle name="Output 8 2 14" xfId="33473"/>
    <cellStyle name="Output 8 2 15" xfId="33474"/>
    <cellStyle name="Output 8 2 16" xfId="33475"/>
    <cellStyle name="Output 8 2 17" xfId="33476"/>
    <cellStyle name="Output 8 2 18" xfId="33477"/>
    <cellStyle name="Output 8 2 19" xfId="33478"/>
    <cellStyle name="Output 8 2 2" xfId="33479"/>
    <cellStyle name="Output 8 2 20" xfId="33480"/>
    <cellStyle name="Output 8 2 21" xfId="33481"/>
    <cellStyle name="Output 8 2 22" xfId="33482"/>
    <cellStyle name="Output 8 2 23" xfId="33483"/>
    <cellStyle name="Output 8 2 24" xfId="33484"/>
    <cellStyle name="Output 8 2 25" xfId="33485"/>
    <cellStyle name="Output 8 2 26" xfId="33486"/>
    <cellStyle name="Output 8 2 27" xfId="33487"/>
    <cellStyle name="Output 8 2 28" xfId="33488"/>
    <cellStyle name="Output 8 2 29" xfId="33489"/>
    <cellStyle name="Output 8 2 3" xfId="33490"/>
    <cellStyle name="Output 8 2 30" xfId="33491"/>
    <cellStyle name="Output 8 2 31" xfId="33492"/>
    <cellStyle name="Output 8 2 32" xfId="33493"/>
    <cellStyle name="Output 8 2 33" xfId="33494"/>
    <cellStyle name="Output 8 2 34" xfId="33495"/>
    <cellStyle name="Output 8 2 35" xfId="33496"/>
    <cellStyle name="Output 8 2 36" xfId="33497"/>
    <cellStyle name="Output 8 2 37" xfId="33498"/>
    <cellStyle name="Output 8 2 38" xfId="33499"/>
    <cellStyle name="Output 8 2 4" xfId="33500"/>
    <cellStyle name="Output 8 2 5" xfId="33501"/>
    <cellStyle name="Output 8 2 6" xfId="33502"/>
    <cellStyle name="Output 8 2 7" xfId="33503"/>
    <cellStyle name="Output 8 2 8" xfId="33504"/>
    <cellStyle name="Output 8 2 9" xfId="33505"/>
    <cellStyle name="Output 8 20" xfId="33506"/>
    <cellStyle name="Output 8 21" xfId="33507"/>
    <cellStyle name="Output 8 22" xfId="33508"/>
    <cellStyle name="Output 8 23" xfId="33509"/>
    <cellStyle name="Output 8 24" xfId="33510"/>
    <cellStyle name="Output 8 25" xfId="33511"/>
    <cellStyle name="Output 8 26" xfId="33512"/>
    <cellStyle name="Output 8 27" xfId="33513"/>
    <cellStyle name="Output 8 28" xfId="33514"/>
    <cellStyle name="Output 8 3" xfId="33515"/>
    <cellStyle name="Output 8 3 10" xfId="33516"/>
    <cellStyle name="Output 8 3 11" xfId="33517"/>
    <cellStyle name="Output 8 3 12" xfId="33518"/>
    <cellStyle name="Output 8 3 13" xfId="33519"/>
    <cellStyle name="Output 8 3 14" xfId="33520"/>
    <cellStyle name="Output 8 3 15" xfId="33521"/>
    <cellStyle name="Output 8 3 16" xfId="33522"/>
    <cellStyle name="Output 8 3 17" xfId="33523"/>
    <cellStyle name="Output 8 3 18" xfId="33524"/>
    <cellStyle name="Output 8 3 19" xfId="33525"/>
    <cellStyle name="Output 8 3 2" xfId="33526"/>
    <cellStyle name="Output 8 3 20" xfId="33527"/>
    <cellStyle name="Output 8 3 21" xfId="33528"/>
    <cellStyle name="Output 8 3 22" xfId="33529"/>
    <cellStyle name="Output 8 3 23" xfId="33530"/>
    <cellStyle name="Output 8 3 24" xfId="33531"/>
    <cellStyle name="Output 8 3 25" xfId="33532"/>
    <cellStyle name="Output 8 3 26" xfId="33533"/>
    <cellStyle name="Output 8 3 27" xfId="33534"/>
    <cellStyle name="Output 8 3 28" xfId="33535"/>
    <cellStyle name="Output 8 3 29" xfId="33536"/>
    <cellStyle name="Output 8 3 3" xfId="33537"/>
    <cellStyle name="Output 8 3 30" xfId="33538"/>
    <cellStyle name="Output 8 3 31" xfId="33539"/>
    <cellStyle name="Output 8 3 32" xfId="33540"/>
    <cellStyle name="Output 8 3 33" xfId="33541"/>
    <cellStyle name="Output 8 3 34" xfId="33542"/>
    <cellStyle name="Output 8 3 35" xfId="33543"/>
    <cellStyle name="Output 8 3 36" xfId="33544"/>
    <cellStyle name="Output 8 3 37" xfId="33545"/>
    <cellStyle name="Output 8 3 38" xfId="33546"/>
    <cellStyle name="Output 8 3 4" xfId="33547"/>
    <cellStyle name="Output 8 3 5" xfId="33548"/>
    <cellStyle name="Output 8 3 6" xfId="33549"/>
    <cellStyle name="Output 8 3 7" xfId="33550"/>
    <cellStyle name="Output 8 3 8" xfId="33551"/>
    <cellStyle name="Output 8 3 9" xfId="33552"/>
    <cellStyle name="Output 8 4" xfId="33553"/>
    <cellStyle name="Output 8 4 10" xfId="33554"/>
    <cellStyle name="Output 8 4 11" xfId="33555"/>
    <cellStyle name="Output 8 4 12" xfId="33556"/>
    <cellStyle name="Output 8 4 13" xfId="33557"/>
    <cellStyle name="Output 8 4 14" xfId="33558"/>
    <cellStyle name="Output 8 4 15" xfId="33559"/>
    <cellStyle name="Output 8 4 16" xfId="33560"/>
    <cellStyle name="Output 8 4 17" xfId="33561"/>
    <cellStyle name="Output 8 4 18" xfId="33562"/>
    <cellStyle name="Output 8 4 19" xfId="33563"/>
    <cellStyle name="Output 8 4 2" xfId="33564"/>
    <cellStyle name="Output 8 4 20" xfId="33565"/>
    <cellStyle name="Output 8 4 21" xfId="33566"/>
    <cellStyle name="Output 8 4 22" xfId="33567"/>
    <cellStyle name="Output 8 4 23" xfId="33568"/>
    <cellStyle name="Output 8 4 24" xfId="33569"/>
    <cellStyle name="Output 8 4 25" xfId="33570"/>
    <cellStyle name="Output 8 4 26" xfId="33571"/>
    <cellStyle name="Output 8 4 27" xfId="33572"/>
    <cellStyle name="Output 8 4 28" xfId="33573"/>
    <cellStyle name="Output 8 4 29" xfId="33574"/>
    <cellStyle name="Output 8 4 3" xfId="33575"/>
    <cellStyle name="Output 8 4 30" xfId="33576"/>
    <cellStyle name="Output 8 4 31" xfId="33577"/>
    <cellStyle name="Output 8 4 32" xfId="33578"/>
    <cellStyle name="Output 8 4 33" xfId="33579"/>
    <cellStyle name="Output 8 4 34" xfId="33580"/>
    <cellStyle name="Output 8 4 35" xfId="33581"/>
    <cellStyle name="Output 8 4 36" xfId="33582"/>
    <cellStyle name="Output 8 4 37" xfId="33583"/>
    <cellStyle name="Output 8 4 38" xfId="33584"/>
    <cellStyle name="Output 8 4 4" xfId="33585"/>
    <cellStyle name="Output 8 4 5" xfId="33586"/>
    <cellStyle name="Output 8 4 6" xfId="33587"/>
    <cellStyle name="Output 8 4 7" xfId="33588"/>
    <cellStyle name="Output 8 4 8" xfId="33589"/>
    <cellStyle name="Output 8 4 9" xfId="33590"/>
    <cellStyle name="Output 8 5" xfId="33591"/>
    <cellStyle name="Output 8 6" xfId="33592"/>
    <cellStyle name="Output 8 7" xfId="33593"/>
    <cellStyle name="Output 8 8" xfId="33594"/>
    <cellStyle name="Output 8 9" xfId="33595"/>
    <cellStyle name="Output 9" xfId="33596"/>
    <cellStyle name="Output 9 10" xfId="33597"/>
    <cellStyle name="Output 9 11" xfId="33598"/>
    <cellStyle name="Output 9 12" xfId="33599"/>
    <cellStyle name="Output 9 13" xfId="33600"/>
    <cellStyle name="Output 9 14" xfId="33601"/>
    <cellStyle name="Output 9 15" xfId="33602"/>
    <cellStyle name="Output 9 16" xfId="33603"/>
    <cellStyle name="Output 9 17" xfId="33604"/>
    <cellStyle name="Output 9 18" xfId="33605"/>
    <cellStyle name="Output 9 19" xfId="33606"/>
    <cellStyle name="Output 9 2" xfId="33607"/>
    <cellStyle name="Output 9 2 10" xfId="33608"/>
    <cellStyle name="Output 9 2 11" xfId="33609"/>
    <cellStyle name="Output 9 2 12" xfId="33610"/>
    <cellStyle name="Output 9 2 13" xfId="33611"/>
    <cellStyle name="Output 9 2 14" xfId="33612"/>
    <cellStyle name="Output 9 2 15" xfId="33613"/>
    <cellStyle name="Output 9 2 16" xfId="33614"/>
    <cellStyle name="Output 9 2 17" xfId="33615"/>
    <cellStyle name="Output 9 2 18" xfId="33616"/>
    <cellStyle name="Output 9 2 19" xfId="33617"/>
    <cellStyle name="Output 9 2 2" xfId="33618"/>
    <cellStyle name="Output 9 2 20" xfId="33619"/>
    <cellStyle name="Output 9 2 21" xfId="33620"/>
    <cellStyle name="Output 9 2 22" xfId="33621"/>
    <cellStyle name="Output 9 2 23" xfId="33622"/>
    <cellStyle name="Output 9 2 24" xfId="33623"/>
    <cellStyle name="Output 9 2 25" xfId="33624"/>
    <cellStyle name="Output 9 2 26" xfId="33625"/>
    <cellStyle name="Output 9 2 27" xfId="33626"/>
    <cellStyle name="Output 9 2 28" xfId="33627"/>
    <cellStyle name="Output 9 2 29" xfId="33628"/>
    <cellStyle name="Output 9 2 3" xfId="33629"/>
    <cellStyle name="Output 9 2 30" xfId="33630"/>
    <cellStyle name="Output 9 2 31" xfId="33631"/>
    <cellStyle name="Output 9 2 32" xfId="33632"/>
    <cellStyle name="Output 9 2 33" xfId="33633"/>
    <cellStyle name="Output 9 2 34" xfId="33634"/>
    <cellStyle name="Output 9 2 35" xfId="33635"/>
    <cellStyle name="Output 9 2 36" xfId="33636"/>
    <cellStyle name="Output 9 2 37" xfId="33637"/>
    <cellStyle name="Output 9 2 38" xfId="33638"/>
    <cellStyle name="Output 9 2 4" xfId="33639"/>
    <cellStyle name="Output 9 2 5" xfId="33640"/>
    <cellStyle name="Output 9 2 6" xfId="33641"/>
    <cellStyle name="Output 9 2 7" xfId="33642"/>
    <cellStyle name="Output 9 2 8" xfId="33643"/>
    <cellStyle name="Output 9 2 9" xfId="33644"/>
    <cellStyle name="Output 9 20" xfId="33645"/>
    <cellStyle name="Output 9 21" xfId="33646"/>
    <cellStyle name="Output 9 22" xfId="33647"/>
    <cellStyle name="Output 9 23" xfId="33648"/>
    <cellStyle name="Output 9 24" xfId="33649"/>
    <cellStyle name="Output 9 25" xfId="33650"/>
    <cellStyle name="Output 9 26" xfId="33651"/>
    <cellStyle name="Output 9 27" xfId="33652"/>
    <cellStyle name="Output 9 28" xfId="33653"/>
    <cellStyle name="Output 9 3" xfId="33654"/>
    <cellStyle name="Output 9 3 10" xfId="33655"/>
    <cellStyle name="Output 9 3 11" xfId="33656"/>
    <cellStyle name="Output 9 3 12" xfId="33657"/>
    <cellStyle name="Output 9 3 13" xfId="33658"/>
    <cellStyle name="Output 9 3 14" xfId="33659"/>
    <cellStyle name="Output 9 3 15" xfId="33660"/>
    <cellStyle name="Output 9 3 16" xfId="33661"/>
    <cellStyle name="Output 9 3 17" xfId="33662"/>
    <cellStyle name="Output 9 3 18" xfId="33663"/>
    <cellStyle name="Output 9 3 19" xfId="33664"/>
    <cellStyle name="Output 9 3 2" xfId="33665"/>
    <cellStyle name="Output 9 3 20" xfId="33666"/>
    <cellStyle name="Output 9 3 21" xfId="33667"/>
    <cellStyle name="Output 9 3 22" xfId="33668"/>
    <cellStyle name="Output 9 3 23" xfId="33669"/>
    <cellStyle name="Output 9 3 24" xfId="33670"/>
    <cellStyle name="Output 9 3 25" xfId="33671"/>
    <cellStyle name="Output 9 3 26" xfId="33672"/>
    <cellStyle name="Output 9 3 27" xfId="33673"/>
    <cellStyle name="Output 9 3 28" xfId="33674"/>
    <cellStyle name="Output 9 3 29" xfId="33675"/>
    <cellStyle name="Output 9 3 3" xfId="33676"/>
    <cellStyle name="Output 9 3 30" xfId="33677"/>
    <cellStyle name="Output 9 3 31" xfId="33678"/>
    <cellStyle name="Output 9 3 32" xfId="33679"/>
    <cellStyle name="Output 9 3 33" xfId="33680"/>
    <cellStyle name="Output 9 3 34" xfId="33681"/>
    <cellStyle name="Output 9 3 35" xfId="33682"/>
    <cellStyle name="Output 9 3 36" xfId="33683"/>
    <cellStyle name="Output 9 3 37" xfId="33684"/>
    <cellStyle name="Output 9 3 38" xfId="33685"/>
    <cellStyle name="Output 9 3 4" xfId="33686"/>
    <cellStyle name="Output 9 3 5" xfId="33687"/>
    <cellStyle name="Output 9 3 6" xfId="33688"/>
    <cellStyle name="Output 9 3 7" xfId="33689"/>
    <cellStyle name="Output 9 3 8" xfId="33690"/>
    <cellStyle name="Output 9 3 9" xfId="33691"/>
    <cellStyle name="Output 9 4" xfId="33692"/>
    <cellStyle name="Output 9 4 10" xfId="33693"/>
    <cellStyle name="Output 9 4 11" xfId="33694"/>
    <cellStyle name="Output 9 4 12" xfId="33695"/>
    <cellStyle name="Output 9 4 13" xfId="33696"/>
    <cellStyle name="Output 9 4 14" xfId="33697"/>
    <cellStyle name="Output 9 4 15" xfId="33698"/>
    <cellStyle name="Output 9 4 16" xfId="33699"/>
    <cellStyle name="Output 9 4 17" xfId="33700"/>
    <cellStyle name="Output 9 4 18" xfId="33701"/>
    <cellStyle name="Output 9 4 19" xfId="33702"/>
    <cellStyle name="Output 9 4 2" xfId="33703"/>
    <cellStyle name="Output 9 4 20" xfId="33704"/>
    <cellStyle name="Output 9 4 21" xfId="33705"/>
    <cellStyle name="Output 9 4 22" xfId="33706"/>
    <cellStyle name="Output 9 4 23" xfId="33707"/>
    <cellStyle name="Output 9 4 24" xfId="33708"/>
    <cellStyle name="Output 9 4 25" xfId="33709"/>
    <cellStyle name="Output 9 4 26" xfId="33710"/>
    <cellStyle name="Output 9 4 27" xfId="33711"/>
    <cellStyle name="Output 9 4 28" xfId="33712"/>
    <cellStyle name="Output 9 4 29" xfId="33713"/>
    <cellStyle name="Output 9 4 3" xfId="33714"/>
    <cellStyle name="Output 9 4 30" xfId="33715"/>
    <cellStyle name="Output 9 4 31" xfId="33716"/>
    <cellStyle name="Output 9 4 32" xfId="33717"/>
    <cellStyle name="Output 9 4 33" xfId="33718"/>
    <cellStyle name="Output 9 4 34" xfId="33719"/>
    <cellStyle name="Output 9 4 35" xfId="33720"/>
    <cellStyle name="Output 9 4 36" xfId="33721"/>
    <cellStyle name="Output 9 4 37" xfId="33722"/>
    <cellStyle name="Output 9 4 38" xfId="33723"/>
    <cellStyle name="Output 9 4 4" xfId="33724"/>
    <cellStyle name="Output 9 4 5" xfId="33725"/>
    <cellStyle name="Output 9 4 6" xfId="33726"/>
    <cellStyle name="Output 9 4 7" xfId="33727"/>
    <cellStyle name="Output 9 4 8" xfId="33728"/>
    <cellStyle name="Output 9 4 9" xfId="33729"/>
    <cellStyle name="Output 9 5" xfId="33730"/>
    <cellStyle name="Output 9 6" xfId="33731"/>
    <cellStyle name="Output 9 7" xfId="33732"/>
    <cellStyle name="Output 9 8" xfId="33733"/>
    <cellStyle name="Output 9 9" xfId="33734"/>
    <cellStyle name="Output Amounts" xfId="33735"/>
    <cellStyle name="Output Column Headings" xfId="33736"/>
    <cellStyle name="Output Line Items" xfId="33737"/>
    <cellStyle name="Output Line Items 2" xfId="33738"/>
    <cellStyle name="Output Report Heading" xfId="33739"/>
    <cellStyle name="Output Report Title" xfId="33740"/>
    <cellStyle name="P_Input" xfId="33741"/>
    <cellStyle name="Paryškinimas 1" xfId="33742"/>
    <cellStyle name="Paryškinimas 2" xfId="33743"/>
    <cellStyle name="Paryškinimas 3" xfId="33744"/>
    <cellStyle name="Paryškinimas 4" xfId="33745"/>
    <cellStyle name="Paryškinimas 5" xfId="33746"/>
    <cellStyle name="Paryškinimas 6" xfId="33747"/>
    <cellStyle name="Pastaba" xfId="33748"/>
    <cellStyle name="Pastaba 2" xfId="33749"/>
    <cellStyle name="Pastaba 2 2" xfId="33750"/>
    <cellStyle name="Pastaba 3" xfId="33751"/>
    <cellStyle name="Pastaba 4" xfId="33752"/>
    <cellStyle name="Pastaba 5" xfId="33753"/>
    <cellStyle name="Pastaba 6" xfId="33754"/>
    <cellStyle name="Pastaba 7" xfId="33755"/>
    <cellStyle name="Pastaba 8" xfId="33756"/>
    <cellStyle name="Pavadinimas" xfId="33757"/>
    <cellStyle name="per.style" xfId="33758"/>
    <cellStyle name="Percent ()" xfId="33759"/>
    <cellStyle name="Percent (0)" xfId="33760"/>
    <cellStyle name="Percent [0]" xfId="33761"/>
    <cellStyle name="Percent [0] 2" xfId="33762"/>
    <cellStyle name="Percent [0] 2 2" xfId="33763"/>
    <cellStyle name="Percent [0] 3" xfId="33764"/>
    <cellStyle name="Percent [0] 3 2" xfId="33765"/>
    <cellStyle name="Percent [0] 4" xfId="33766"/>
    <cellStyle name="Percent [0] 4 2" xfId="33767"/>
    <cellStyle name="Percent [0] 5" xfId="33768"/>
    <cellStyle name="Percent [0] 5 2" xfId="33769"/>
    <cellStyle name="Percent [0] 6" xfId="33770"/>
    <cellStyle name="Percent [0] 6 2" xfId="33771"/>
    <cellStyle name="Percent [0] 7" xfId="33772"/>
    <cellStyle name="Percent [00]" xfId="33773"/>
    <cellStyle name="Percent [00] 2" xfId="33774"/>
    <cellStyle name="Percent [00] 2 2" xfId="33775"/>
    <cellStyle name="Percent [00] 3" xfId="33776"/>
    <cellStyle name="Percent [00] 3 2" xfId="33777"/>
    <cellStyle name="Percent [00] 4" xfId="33778"/>
    <cellStyle name="Percent [00] 4 2" xfId="33779"/>
    <cellStyle name="Percent [00] 5" xfId="33780"/>
    <cellStyle name="Percent [00] 5 2" xfId="33781"/>
    <cellStyle name="Percent [00] 6" xfId="33782"/>
    <cellStyle name="Percent [00] 6 2" xfId="33783"/>
    <cellStyle name="Percent [00] 7" xfId="33784"/>
    <cellStyle name="Percent [2]" xfId="33785"/>
    <cellStyle name="Percent [2] 10" xfId="33786"/>
    <cellStyle name="Percent [2] 11" xfId="33787"/>
    <cellStyle name="Percent [2] 12" xfId="33788"/>
    <cellStyle name="Percent [2] 13" xfId="33789"/>
    <cellStyle name="Percent [2] 14" xfId="33790"/>
    <cellStyle name="Percent [2] 15" xfId="33791"/>
    <cellStyle name="Percent [2] 16" xfId="33792"/>
    <cellStyle name="Percent [2] 2" xfId="33793"/>
    <cellStyle name="Percent [2] 2 2" xfId="33794"/>
    <cellStyle name="Percent [2] 2 3" xfId="33795"/>
    <cellStyle name="Percent [2] 3" xfId="33796"/>
    <cellStyle name="Percent [2] 3 2" xfId="33797"/>
    <cellStyle name="Percent [2] 4" xfId="33798"/>
    <cellStyle name="Percent [2] 4 2" xfId="33799"/>
    <cellStyle name="Percent [2] 5" xfId="33800"/>
    <cellStyle name="Percent [2] 5 2" xfId="33801"/>
    <cellStyle name="Percent [2] 6" xfId="33802"/>
    <cellStyle name="Percent [2] 7" xfId="33803"/>
    <cellStyle name="Percent [2] 8" xfId="33804"/>
    <cellStyle name="Percent [2] 9" xfId="33805"/>
    <cellStyle name="Percent 1" xfId="33806"/>
    <cellStyle name="Percent 10" xfId="33807"/>
    <cellStyle name="Percent 10 2" xfId="33808"/>
    <cellStyle name="Percent 10 2 2" xfId="33809"/>
    <cellStyle name="Percent 10 2 3" xfId="33810"/>
    <cellStyle name="Percent 10 2 4" xfId="33811"/>
    <cellStyle name="Percent 10 3" xfId="33812"/>
    <cellStyle name="Percent 10 3 2" xfId="33813"/>
    <cellStyle name="Percent 10 3 3" xfId="33814"/>
    <cellStyle name="Percent 10 3 4" xfId="33815"/>
    <cellStyle name="Percent 10 4" xfId="33816"/>
    <cellStyle name="Percent 10 5" xfId="33817"/>
    <cellStyle name="Percent 11" xfId="33818"/>
    <cellStyle name="Percent 11 2" xfId="33819"/>
    <cellStyle name="Percent 11 2 2" xfId="33820"/>
    <cellStyle name="Percent 11 2 2 2" xfId="33821"/>
    <cellStyle name="Percent 11 2 3" xfId="33822"/>
    <cellStyle name="Percent 12" xfId="33823"/>
    <cellStyle name="Percent 12 2" xfId="33824"/>
    <cellStyle name="Percent 12 2 2" xfId="33825"/>
    <cellStyle name="Percent 12 2 2 2" xfId="33826"/>
    <cellStyle name="Percent 12 2 3" xfId="33827"/>
    <cellStyle name="Percent 13" xfId="33828"/>
    <cellStyle name="Percent 13 2" xfId="33829"/>
    <cellStyle name="Percent 13 3" xfId="33830"/>
    <cellStyle name="Percent 14" xfId="33831"/>
    <cellStyle name="Percent 14 2" xfId="33832"/>
    <cellStyle name="Percent 14 2 2" xfId="33833"/>
    <cellStyle name="Percent 14 2 2 2" xfId="33834"/>
    <cellStyle name="Percent 14 2 3" xfId="33835"/>
    <cellStyle name="Percent 14 2 3 2" xfId="33836"/>
    <cellStyle name="Percent 14 2 3 2 2" xfId="33837"/>
    <cellStyle name="Percent 14 2 3 2 2 2" xfId="33838"/>
    <cellStyle name="Percent 14 2 3 2 3" xfId="33839"/>
    <cellStyle name="Percent 15" xfId="33840"/>
    <cellStyle name="Percent 15 2" xfId="33841"/>
    <cellStyle name="Percent 15 2 2" xfId="33842"/>
    <cellStyle name="Percent 15 2 2 2" xfId="33843"/>
    <cellStyle name="Percent 15 2 2 2 2" xfId="33844"/>
    <cellStyle name="Percent 15 2 2 3" xfId="33845"/>
    <cellStyle name="Percent 16" xfId="33846"/>
    <cellStyle name="Percent 16 2" xfId="33847"/>
    <cellStyle name="Percent 16 3" xfId="33848"/>
    <cellStyle name="Percent 16 4" xfId="33849"/>
    <cellStyle name="Percent 16 5" xfId="33850"/>
    <cellStyle name="Percent 16 6" xfId="33851"/>
    <cellStyle name="Percent 17" xfId="33852"/>
    <cellStyle name="Percent 17 2" xfId="33853"/>
    <cellStyle name="Percent 17 3" xfId="33854"/>
    <cellStyle name="Percent 17 4" xfId="33855"/>
    <cellStyle name="Percent 17 5" xfId="33856"/>
    <cellStyle name="Percent 18" xfId="33857"/>
    <cellStyle name="Percent 18 2" xfId="33858"/>
    <cellStyle name="Percent 18 3" xfId="33859"/>
    <cellStyle name="Percent 18 4" xfId="33860"/>
    <cellStyle name="Percent 18 5" xfId="33861"/>
    <cellStyle name="Percent 19" xfId="33862"/>
    <cellStyle name="Percent 19 2" xfId="33863"/>
    <cellStyle name="Percent 19 3" xfId="33864"/>
    <cellStyle name="Percent 19 4" xfId="33865"/>
    <cellStyle name="Percent 19 5" xfId="33866"/>
    <cellStyle name="Percent 2" xfId="33867"/>
    <cellStyle name="Percent 2 10" xfId="33868"/>
    <cellStyle name="Percent 2 11" xfId="33869"/>
    <cellStyle name="Percent 2 12" xfId="33870"/>
    <cellStyle name="Percent 2 12 2" xfId="33871"/>
    <cellStyle name="Percent 2 13" xfId="33872"/>
    <cellStyle name="Percent 2 13 2" xfId="33873"/>
    <cellStyle name="Percent 2 14" xfId="33874"/>
    <cellStyle name="Percent 2 15" xfId="33875"/>
    <cellStyle name="Percent 2 16" xfId="33876"/>
    <cellStyle name="Percent 2 17" xfId="33877"/>
    <cellStyle name="Percent 2 18" xfId="33878"/>
    <cellStyle name="Percent 2 19" xfId="33879"/>
    <cellStyle name="Percent 2 2" xfId="33880"/>
    <cellStyle name="Percent 2 2 10" xfId="33881"/>
    <cellStyle name="Percent 2 2 11" xfId="33882"/>
    <cellStyle name="Percent 2 2 12" xfId="33883"/>
    <cellStyle name="Percent 2 2 2" xfId="33884"/>
    <cellStyle name="Percent 2 2 2 2" xfId="33885"/>
    <cellStyle name="Percent 2 2 3" xfId="33886"/>
    <cellStyle name="Percent 2 2 4" xfId="33887"/>
    <cellStyle name="Percent 2 2 5" xfId="33888"/>
    <cellStyle name="Percent 2 2 6" xfId="33889"/>
    <cellStyle name="Percent 2 2 7" xfId="33890"/>
    <cellStyle name="Percent 2 2 8" xfId="33891"/>
    <cellStyle name="Percent 2 2 9" xfId="33892"/>
    <cellStyle name="Percent 2 20" xfId="33893"/>
    <cellStyle name="Percent 2 21" xfId="33894"/>
    <cellStyle name="Percent 2 22" xfId="33895"/>
    <cellStyle name="Percent 2 23" xfId="33896"/>
    <cellStyle name="Percent 2 24" xfId="33897"/>
    <cellStyle name="Percent 2 25" xfId="33898"/>
    <cellStyle name="Percent 2 26" xfId="33899"/>
    <cellStyle name="Percent 2 27" xfId="33900"/>
    <cellStyle name="Percent 2 28" xfId="33901"/>
    <cellStyle name="Percent 2 29" xfId="33902"/>
    <cellStyle name="Percent 2 3" xfId="33903"/>
    <cellStyle name="Percent 2 3 10" xfId="33904"/>
    <cellStyle name="Percent 2 3 11" xfId="33905"/>
    <cellStyle name="Percent 2 3 12" xfId="33906"/>
    <cellStyle name="Percent 2 3 2" xfId="33907"/>
    <cellStyle name="Percent 2 3 2 2" xfId="33908"/>
    <cellStyle name="Percent 2 3 2 2 2" xfId="33909"/>
    <cellStyle name="Percent 2 3 2 2 2 2" xfId="33910"/>
    <cellStyle name="Percent 2 3 2 2 3" xfId="33911"/>
    <cellStyle name="Percent 2 3 3" xfId="33912"/>
    <cellStyle name="Percent 2 3 3 2" xfId="33913"/>
    <cellStyle name="Percent 2 3 3 3" xfId="33914"/>
    <cellStyle name="Percent 2 3 3 4" xfId="33915"/>
    <cellStyle name="Percent 2 3 3 5" xfId="33916"/>
    <cellStyle name="Percent 2 3 4" xfId="33917"/>
    <cellStyle name="Percent 2 3 5" xfId="33918"/>
    <cellStyle name="Percent 2 3 6" xfId="33919"/>
    <cellStyle name="Percent 2 3 7" xfId="33920"/>
    <cellStyle name="Percent 2 3 8" xfId="33921"/>
    <cellStyle name="Percent 2 3 9" xfId="33922"/>
    <cellStyle name="Percent 2 30" xfId="33923"/>
    <cellStyle name="Percent 2 31" xfId="33924"/>
    <cellStyle name="Percent 2 32" xfId="33925"/>
    <cellStyle name="Percent 2 33" xfId="33926"/>
    <cellStyle name="Percent 2 34" xfId="33927"/>
    <cellStyle name="Percent 2 35" xfId="33928"/>
    <cellStyle name="Percent 2 36" xfId="33929"/>
    <cellStyle name="Percent 2 37" xfId="33930"/>
    <cellStyle name="Percent 2 38" xfId="33931"/>
    <cellStyle name="Percent 2 39" xfId="33932"/>
    <cellStyle name="Percent 2 4" xfId="33933"/>
    <cellStyle name="Percent 2 4 2" xfId="33934"/>
    <cellStyle name="Percent 2 4 3" xfId="33935"/>
    <cellStyle name="Percent 2 4 4" xfId="33936"/>
    <cellStyle name="Percent 2 4 5" xfId="33937"/>
    <cellStyle name="Percent 2 4 6" xfId="33938"/>
    <cellStyle name="Percent 2 4 7" xfId="33939"/>
    <cellStyle name="Percent 2 40" xfId="33940"/>
    <cellStyle name="Percent 2 41" xfId="33941"/>
    <cellStyle name="Percent 2 42" xfId="33942"/>
    <cellStyle name="Percent 2 43" xfId="33943"/>
    <cellStyle name="Percent 2 44" xfId="33944"/>
    <cellStyle name="Percent 2 5" xfId="33945"/>
    <cellStyle name="Percent 2 5 2" xfId="33946"/>
    <cellStyle name="Percent 2 5 3" xfId="33947"/>
    <cellStyle name="Percent 2 6" xfId="33948"/>
    <cellStyle name="Percent 2 6 2" xfId="33949"/>
    <cellStyle name="Percent 2 6 3" xfId="33950"/>
    <cellStyle name="Percent 2 7" xfId="33951"/>
    <cellStyle name="Percent 2 7 2" xfId="33952"/>
    <cellStyle name="Percent 2 7 3" xfId="33953"/>
    <cellStyle name="Percent 2 8" xfId="33954"/>
    <cellStyle name="Percent 2 8 2" xfId="33955"/>
    <cellStyle name="Percent 2 9" xfId="33956"/>
    <cellStyle name="Percent 2_Sun Resins Final 12.05.2012" xfId="33957"/>
    <cellStyle name="Percent 20" xfId="33958"/>
    <cellStyle name="Percent 20 2" xfId="33959"/>
    <cellStyle name="Percent 20 3" xfId="33960"/>
    <cellStyle name="Percent 20 4" xfId="33961"/>
    <cellStyle name="Percent 20 5" xfId="33962"/>
    <cellStyle name="Percent 20 6" xfId="33963"/>
    <cellStyle name="Percent 21" xfId="33964"/>
    <cellStyle name="Percent 21 2" xfId="33965"/>
    <cellStyle name="Percent 21 3" xfId="33966"/>
    <cellStyle name="Percent 21 4" xfId="33967"/>
    <cellStyle name="Percent 21 5" xfId="33968"/>
    <cellStyle name="Percent 21 6" xfId="33969"/>
    <cellStyle name="Percent 22" xfId="33970"/>
    <cellStyle name="Percent 22 2" xfId="33971"/>
    <cellStyle name="Percent 22 3" xfId="33972"/>
    <cellStyle name="Percent 22 4" xfId="33973"/>
    <cellStyle name="Percent 23" xfId="33974"/>
    <cellStyle name="Percent 23 2" xfId="33975"/>
    <cellStyle name="Percent 23 3" xfId="33976"/>
    <cellStyle name="Percent 23 4" xfId="33977"/>
    <cellStyle name="Percent 24" xfId="33978"/>
    <cellStyle name="Percent 25" xfId="33979"/>
    <cellStyle name="Percent 26" xfId="33980"/>
    <cellStyle name="Percent 27" xfId="33981"/>
    <cellStyle name="Percent 28" xfId="33982"/>
    <cellStyle name="Percent 29" xfId="33983"/>
    <cellStyle name="Percent 3" xfId="33984"/>
    <cellStyle name="Percent 3 2" xfId="33985"/>
    <cellStyle name="Percent 3 2 2" xfId="33986"/>
    <cellStyle name="Percent 3 2 2 2" xfId="33987"/>
    <cellStyle name="Percent 3 2 3" xfId="33988"/>
    <cellStyle name="Percent 3 2 4" xfId="33989"/>
    <cellStyle name="Percent 3 3" xfId="33990"/>
    <cellStyle name="Percent 3 3 2" xfId="33991"/>
    <cellStyle name="Percent 3 3 2 2" xfId="33992"/>
    <cellStyle name="Percent 3 3 3" xfId="33993"/>
    <cellStyle name="Percent 3 4" xfId="33994"/>
    <cellStyle name="Percent 3 4 2" xfId="33995"/>
    <cellStyle name="Percent 3 4 2 2" xfId="33996"/>
    <cellStyle name="Percent 3 4 3" xfId="33997"/>
    <cellStyle name="Percent 3 5" xfId="33998"/>
    <cellStyle name="Percent 3 6" xfId="33999"/>
    <cellStyle name="Percent 30" xfId="34000"/>
    <cellStyle name="Percent 31" xfId="34001"/>
    <cellStyle name="Percent 32" xfId="34002"/>
    <cellStyle name="Percent 33" xfId="34003"/>
    <cellStyle name="Percent 34" xfId="34004"/>
    <cellStyle name="Percent 35" xfId="34005"/>
    <cellStyle name="Percent 36" xfId="34006"/>
    <cellStyle name="Percent 37" xfId="34007"/>
    <cellStyle name="Percent 38" xfId="34008"/>
    <cellStyle name="Percent 39" xfId="34009"/>
    <cellStyle name="Percent 4" xfId="34010"/>
    <cellStyle name="Percent 4 10" xfId="34011"/>
    <cellStyle name="Percent 4 11" xfId="34012"/>
    <cellStyle name="Percent 4 12" xfId="34013"/>
    <cellStyle name="Percent 4 13" xfId="34014"/>
    <cellStyle name="Percent 4 14" xfId="34015"/>
    <cellStyle name="Percent 4 15" xfId="34016"/>
    <cellStyle name="Percent 4 16" xfId="34017"/>
    <cellStyle name="Percent 4 17" xfId="34018"/>
    <cellStyle name="Percent 4 18" xfId="34019"/>
    <cellStyle name="Percent 4 19" xfId="34020"/>
    <cellStyle name="Percent 4 2" xfId="34021"/>
    <cellStyle name="Percent 4 2 2" xfId="34022"/>
    <cellStyle name="Percent 4 2 3" xfId="34023"/>
    <cellStyle name="Percent 4 2 4" xfId="34024"/>
    <cellStyle name="Percent 4 2 5" xfId="34025"/>
    <cellStyle name="Percent 4 20" xfId="34026"/>
    <cellStyle name="Percent 4 21" xfId="34027"/>
    <cellStyle name="Percent 4 22" xfId="34028"/>
    <cellStyle name="Percent 4 23" xfId="34029"/>
    <cellStyle name="Percent 4 24" xfId="34030"/>
    <cellStyle name="Percent 4 25" xfId="34031"/>
    <cellStyle name="Percent 4 26" xfId="34032"/>
    <cellStyle name="Percent 4 27" xfId="34033"/>
    <cellStyle name="Percent 4 28" xfId="34034"/>
    <cellStyle name="Percent 4 29" xfId="34035"/>
    <cellStyle name="Percent 4 3" xfId="34036"/>
    <cellStyle name="Percent 4 30" xfId="34037"/>
    <cellStyle name="Percent 4 31" xfId="34038"/>
    <cellStyle name="Percent 4 32" xfId="34039"/>
    <cellStyle name="Percent 4 33" xfId="34040"/>
    <cellStyle name="Percent 4 34" xfId="34041"/>
    <cellStyle name="Percent 4 35" xfId="34042"/>
    <cellStyle name="Percent 4 36" xfId="34043"/>
    <cellStyle name="Percent 4 37" xfId="34044"/>
    <cellStyle name="Percent 4 38" xfId="34045"/>
    <cellStyle name="Percent 4 39" xfId="34046"/>
    <cellStyle name="Percent 4 4" xfId="34047"/>
    <cellStyle name="Percent 4 40" xfId="34048"/>
    <cellStyle name="Percent 4 41" xfId="34049"/>
    <cellStyle name="Percent 4 42" xfId="34050"/>
    <cellStyle name="Percent 4 43" xfId="34051"/>
    <cellStyle name="Percent 4 44" xfId="34052"/>
    <cellStyle name="Percent 4 45" xfId="34053"/>
    <cellStyle name="Percent 4 46" xfId="34054"/>
    <cellStyle name="Percent 4 47" xfId="34055"/>
    <cellStyle name="Percent 4 48" xfId="34056"/>
    <cellStyle name="Percent 4 49" xfId="34057"/>
    <cellStyle name="Percent 4 5" xfId="34058"/>
    <cellStyle name="Percent 4 50" xfId="34059"/>
    <cellStyle name="Percent 4 51" xfId="34060"/>
    <cellStyle name="Percent 4 52" xfId="34061"/>
    <cellStyle name="Percent 4 53" xfId="34062"/>
    <cellStyle name="Percent 4 54" xfId="34063"/>
    <cellStyle name="Percent 4 55" xfId="34064"/>
    <cellStyle name="Percent 4 56" xfId="34065"/>
    <cellStyle name="Percent 4 57" xfId="34066"/>
    <cellStyle name="Percent 4 58" xfId="34067"/>
    <cellStyle name="Percent 4 59" xfId="34068"/>
    <cellStyle name="Percent 4 6" xfId="34069"/>
    <cellStyle name="Percent 4 60" xfId="34070"/>
    <cellStyle name="Percent 4 61" xfId="34071"/>
    <cellStyle name="Percent 4 62" xfId="34072"/>
    <cellStyle name="Percent 4 63" xfId="34073"/>
    <cellStyle name="Percent 4 64" xfId="34074"/>
    <cellStyle name="Percent 4 65" xfId="34075"/>
    <cellStyle name="Percent 4 66" xfId="34076"/>
    <cellStyle name="Percent 4 67" xfId="34077"/>
    <cellStyle name="Percent 4 68" xfId="34078"/>
    <cellStyle name="Percent 4 7" xfId="34079"/>
    <cellStyle name="Percent 4 8" xfId="34080"/>
    <cellStyle name="Percent 4 9" xfId="34081"/>
    <cellStyle name="Percent 40" xfId="34082"/>
    <cellStyle name="Percent 41" xfId="34083"/>
    <cellStyle name="Percent 42" xfId="34084"/>
    <cellStyle name="Percent 43" xfId="34085"/>
    <cellStyle name="Percent 43 2" xfId="34086"/>
    <cellStyle name="Percent 43 2 2" xfId="34087"/>
    <cellStyle name="Percent 43 3" xfId="34088"/>
    <cellStyle name="Percent 44" xfId="34089"/>
    <cellStyle name="Percent 44 2" xfId="34090"/>
    <cellStyle name="Percent 45" xfId="34091"/>
    <cellStyle name="Percent 45 2" xfId="34092"/>
    <cellStyle name="Percent 46" xfId="34093"/>
    <cellStyle name="Percent 47" xfId="34094"/>
    <cellStyle name="Percent 48" xfId="34095"/>
    <cellStyle name="Percent 49" xfId="34096"/>
    <cellStyle name="Percent 5" xfId="34097"/>
    <cellStyle name="Percent 5 2" xfId="34098"/>
    <cellStyle name="Percent 5 2 2" xfId="34099"/>
    <cellStyle name="Percent 5 2 3" xfId="34100"/>
    <cellStyle name="Percent 5 3" xfId="34101"/>
    <cellStyle name="Percent 5 4" xfId="34102"/>
    <cellStyle name="Percent 5 5" xfId="34103"/>
    <cellStyle name="Percent 50" xfId="34104"/>
    <cellStyle name="Percent 51" xfId="34105"/>
    <cellStyle name="Percent 52" xfId="34106"/>
    <cellStyle name="Percent 52 2" xfId="34107"/>
    <cellStyle name="Percent 53" xfId="34108"/>
    <cellStyle name="Percent 54" xfId="34109"/>
    <cellStyle name="Percent 55" xfId="34110"/>
    <cellStyle name="Percent 56" xfId="34111"/>
    <cellStyle name="Percent 57" xfId="34112"/>
    <cellStyle name="Percent 58" xfId="34113"/>
    <cellStyle name="Percent 59" xfId="34114"/>
    <cellStyle name="Percent 6" xfId="34115"/>
    <cellStyle name="Percent 6 2" xfId="34116"/>
    <cellStyle name="Percent 6 2 2" xfId="34117"/>
    <cellStyle name="Percent 6 2 3" xfId="34118"/>
    <cellStyle name="Percent 6 3" xfId="34119"/>
    <cellStyle name="Percent 6 4" xfId="34120"/>
    <cellStyle name="Percent 6 5" xfId="34121"/>
    <cellStyle name="Percent 60" xfId="34122"/>
    <cellStyle name="Percent 7" xfId="34123"/>
    <cellStyle name="Percent 7 2" xfId="34124"/>
    <cellStyle name="Percent 7 2 2" xfId="34125"/>
    <cellStyle name="Percent 7 3" xfId="34126"/>
    <cellStyle name="Percent 8" xfId="34127"/>
    <cellStyle name="Percent 8 2" xfId="34128"/>
    <cellStyle name="Percent 8 2 2" xfId="34129"/>
    <cellStyle name="Percent 8 3" xfId="34130"/>
    <cellStyle name="Percent 8 4" xfId="34131"/>
    <cellStyle name="Percent 8 5" xfId="34132"/>
    <cellStyle name="Percent 9" xfId="34133"/>
    <cellStyle name="Percent 9 2" xfId="34134"/>
    <cellStyle name="Percent 9 2 2" xfId="34135"/>
    <cellStyle name="Percent 9 3" xfId="34136"/>
    <cellStyle name="Percent 9 4" xfId="34137"/>
    <cellStyle name="Percent 9 5" xfId="34138"/>
    <cellStyle name="PERCENTAGE" xfId="34139"/>
    <cellStyle name="Percentagem 2" xfId="34140"/>
    <cellStyle name="Periode" xfId="34141"/>
    <cellStyle name="PillarText" xfId="34142"/>
    <cellStyle name="pli" xfId="34143"/>
    <cellStyle name="Porcentagem 2" xfId="34144"/>
    <cellStyle name="Porcentagem 2 2" xfId="34145"/>
    <cellStyle name="Pound" xfId="34146"/>
    <cellStyle name="Pourcentage_pldt" xfId="34147"/>
    <cellStyle name="PrePop Currency (0)" xfId="34148"/>
    <cellStyle name="PrePop Currency (0) 2" xfId="34149"/>
    <cellStyle name="PrePop Currency (2)" xfId="34150"/>
    <cellStyle name="PrePop Currency (2) 2" xfId="34151"/>
    <cellStyle name="PrePop Units (0)" xfId="34152"/>
    <cellStyle name="PrePop Units (0) 2" xfId="34153"/>
    <cellStyle name="PrePop Units (1)" xfId="34154"/>
    <cellStyle name="PrePop Units (1) 2" xfId="34155"/>
    <cellStyle name="PrePop Units (2)" xfId="34156"/>
    <cellStyle name="PrePop Units (2) 2" xfId="34157"/>
    <cellStyle name="pricing" xfId="34158"/>
    <cellStyle name="pricing 2" xfId="34159"/>
    <cellStyle name="Prozent 2" xfId="34160"/>
    <cellStyle name="Prozent 2 2" xfId="34161"/>
    <cellStyle name="Prozent 3" xfId="34162"/>
    <cellStyle name="Prozent 3 2" xfId="34163"/>
    <cellStyle name="Prozent 4" xfId="34164"/>
    <cellStyle name="Prozent 4 2" xfId="34165"/>
    <cellStyle name="Prozent 5" xfId="34166"/>
    <cellStyle name="Prozent 5 2" xfId="34167"/>
    <cellStyle name="Prozent 6" xfId="34168"/>
    <cellStyle name="Prozent 6 2" xfId="34169"/>
    <cellStyle name="Prozent 6 2 2" xfId="34170"/>
    <cellStyle name="Prozent 6 3" xfId="34171"/>
    <cellStyle name="PSChar" xfId="34172"/>
    <cellStyle name="PSChar 2" xfId="34173"/>
    <cellStyle name="PSDate" xfId="34174"/>
    <cellStyle name="PSDec" xfId="34175"/>
    <cellStyle name="PSHeading" xfId="34176"/>
    <cellStyle name="PSHeading 2" xfId="34177"/>
    <cellStyle name="PSHeading 3" xfId="34178"/>
    <cellStyle name="PSHeading_Australia - URP Jan'11(04-02-11 1746pm)" xfId="34179"/>
    <cellStyle name="PSInt" xfId="34180"/>
    <cellStyle name="PSSpacer" xfId="34181"/>
    <cellStyle name="PSSpacer 2" xfId="34182"/>
    <cellStyle name="Quantity" xfId="34183"/>
    <cellStyle name="Quantity 2" xfId="34184"/>
    <cellStyle name="Quantity 2 2" xfId="34185"/>
    <cellStyle name="Quantity 3" xfId="34186"/>
    <cellStyle name="Quantity 3 2" xfId="34187"/>
    <cellStyle name="Quantity 4" xfId="34188"/>
    <cellStyle name="Quantity 4 2" xfId="34189"/>
    <cellStyle name="Quantity 5" xfId="34190"/>
    <cellStyle name="Quantity 5 2" xfId="34191"/>
    <cellStyle name="Quantity 6" xfId="34192"/>
    <cellStyle name="Quantity 7" xfId="34193"/>
    <cellStyle name="Quantity 8" xfId="34194"/>
    <cellStyle name="Quantity_Data Entry" xfId="34195"/>
    <cellStyle name="Region" xfId="34196"/>
    <cellStyle name="Reset  - Style7" xfId="34197"/>
    <cellStyle name="Reset  - Style7 2" xfId="34198"/>
    <cellStyle name="Result 1" xfId="34199"/>
    <cellStyle name="Result 1 2" xfId="34200"/>
    <cellStyle name="Result 1 3" xfId="34201"/>
    <cellStyle name="Result 2" xfId="34202"/>
    <cellStyle name="Result 3" xfId="34203"/>
    <cellStyle name="Result 4" xfId="34204"/>
    <cellStyle name="Result 5" xfId="34205"/>
    <cellStyle name="Result 6" xfId="34206"/>
    <cellStyle name="Result 7" xfId="34207"/>
    <cellStyle name="Result2 1" xfId="34208"/>
    <cellStyle name="RevList" xfId="34209"/>
    <cellStyle name="RevList 10" xfId="34210"/>
    <cellStyle name="RevList 11" xfId="34211"/>
    <cellStyle name="RevList 12" xfId="34212"/>
    <cellStyle name="RevList 13" xfId="34213"/>
    <cellStyle name="RevList 14" xfId="34214"/>
    <cellStyle name="RevList 15" xfId="34215"/>
    <cellStyle name="RevList 16" xfId="34216"/>
    <cellStyle name="RevList 17" xfId="34217"/>
    <cellStyle name="RevList 18" xfId="34218"/>
    <cellStyle name="RevList 2" xfId="34219"/>
    <cellStyle name="RevList 2 2" xfId="34220"/>
    <cellStyle name="RevList 3" xfId="34221"/>
    <cellStyle name="RevList 3 2" xfId="34222"/>
    <cellStyle name="RevList 3 3" xfId="34223"/>
    <cellStyle name="RevList 4" xfId="34224"/>
    <cellStyle name="RevList 5" xfId="34225"/>
    <cellStyle name="RevList 6" xfId="34226"/>
    <cellStyle name="RevList 7" xfId="34227"/>
    <cellStyle name="RevList 8" xfId="34228"/>
    <cellStyle name="RevList 9" xfId="34229"/>
    <cellStyle name="RevList_01 India mat analysis (URP) Jan 11" xfId="34230"/>
    <cellStyle name="s on sale of fixed assets" xfId="34231"/>
    <cellStyle name="Saída" xfId="34232"/>
    <cellStyle name="Saída 10" xfId="34233"/>
    <cellStyle name="Saída 11" xfId="34234"/>
    <cellStyle name="Saída 12" xfId="34235"/>
    <cellStyle name="Saída 13" xfId="34236"/>
    <cellStyle name="Saída 14" xfId="34237"/>
    <cellStyle name="Saída 15" xfId="34238"/>
    <cellStyle name="Saída 16" xfId="34239"/>
    <cellStyle name="Saída 17" xfId="34240"/>
    <cellStyle name="Saída 18" xfId="34241"/>
    <cellStyle name="Saída 19" xfId="34242"/>
    <cellStyle name="Saída 2" xfId="34243"/>
    <cellStyle name="Saída 2 10" xfId="34244"/>
    <cellStyle name="Saída 2 11" xfId="34245"/>
    <cellStyle name="Saída 2 12" xfId="34246"/>
    <cellStyle name="Saída 2 13" xfId="34247"/>
    <cellStyle name="Saída 2 14" xfId="34248"/>
    <cellStyle name="Saída 2 15" xfId="34249"/>
    <cellStyle name="Saída 2 16" xfId="34250"/>
    <cellStyle name="Saída 2 17" xfId="34251"/>
    <cellStyle name="Saída 2 18" xfId="34252"/>
    <cellStyle name="Saída 2 19" xfId="34253"/>
    <cellStyle name="Saída 2 2" xfId="34254"/>
    <cellStyle name="Saída 2 2 2" xfId="34255"/>
    <cellStyle name="Saída 2 20" xfId="34256"/>
    <cellStyle name="Saída 2 21" xfId="34257"/>
    <cellStyle name="Saída 2 22" xfId="34258"/>
    <cellStyle name="Saída 2 23" xfId="34259"/>
    <cellStyle name="Saída 2 24" xfId="34260"/>
    <cellStyle name="Saída 2 25" xfId="34261"/>
    <cellStyle name="Saída 2 26" xfId="34262"/>
    <cellStyle name="Saída 2 27" xfId="34263"/>
    <cellStyle name="Saída 2 28" xfId="34264"/>
    <cellStyle name="Saída 2 29" xfId="34265"/>
    <cellStyle name="Saída 2 3" xfId="34266"/>
    <cellStyle name="Saída 2 3 2" xfId="34267"/>
    <cellStyle name="Saída 2 30" xfId="34268"/>
    <cellStyle name="Saída 2 31" xfId="34269"/>
    <cellStyle name="Saída 2 32" xfId="34270"/>
    <cellStyle name="Saída 2 33" xfId="34271"/>
    <cellStyle name="Saída 2 34" xfId="34272"/>
    <cellStyle name="Saída 2 35" xfId="34273"/>
    <cellStyle name="Saída 2 36" xfId="34274"/>
    <cellStyle name="Saída 2 37" xfId="34275"/>
    <cellStyle name="Saída 2 38" xfId="34276"/>
    <cellStyle name="Saída 2 4" xfId="34277"/>
    <cellStyle name="Saída 2 4 2" xfId="34278"/>
    <cellStyle name="Saída 2 5" xfId="34279"/>
    <cellStyle name="Saída 2 5 2" xfId="34280"/>
    <cellStyle name="Saída 2 6" xfId="34281"/>
    <cellStyle name="Saída 2 6 2" xfId="34282"/>
    <cellStyle name="Saída 2 7" xfId="34283"/>
    <cellStyle name="Saída 2 7 2" xfId="34284"/>
    <cellStyle name="Saída 2 8" xfId="34285"/>
    <cellStyle name="Saída 2 9" xfId="34286"/>
    <cellStyle name="Saída 20" xfId="34287"/>
    <cellStyle name="Saída 21" xfId="34288"/>
    <cellStyle name="Saída 22" xfId="34289"/>
    <cellStyle name="Saída 23" xfId="34290"/>
    <cellStyle name="Saída 24" xfId="34291"/>
    <cellStyle name="Saída 25" xfId="34292"/>
    <cellStyle name="Saída 26" xfId="34293"/>
    <cellStyle name="Saída 27" xfId="34294"/>
    <cellStyle name="Saída 28" xfId="34295"/>
    <cellStyle name="Saída 29" xfId="34296"/>
    <cellStyle name="Saída 3" xfId="34297"/>
    <cellStyle name="Saída 3 10" xfId="34298"/>
    <cellStyle name="Saída 3 11" xfId="34299"/>
    <cellStyle name="Saída 3 12" xfId="34300"/>
    <cellStyle name="Saída 3 13" xfId="34301"/>
    <cellStyle name="Saída 3 14" xfId="34302"/>
    <cellStyle name="Saída 3 15" xfId="34303"/>
    <cellStyle name="Saída 3 16" xfId="34304"/>
    <cellStyle name="Saída 3 17" xfId="34305"/>
    <cellStyle name="Saída 3 18" xfId="34306"/>
    <cellStyle name="Saída 3 19" xfId="34307"/>
    <cellStyle name="Saída 3 2" xfId="34308"/>
    <cellStyle name="Saída 3 20" xfId="34309"/>
    <cellStyle name="Saída 3 21" xfId="34310"/>
    <cellStyle name="Saída 3 22" xfId="34311"/>
    <cellStyle name="Saída 3 23" xfId="34312"/>
    <cellStyle name="Saída 3 24" xfId="34313"/>
    <cellStyle name="Saída 3 25" xfId="34314"/>
    <cellStyle name="Saída 3 26" xfId="34315"/>
    <cellStyle name="Saída 3 27" xfId="34316"/>
    <cellStyle name="Saída 3 28" xfId="34317"/>
    <cellStyle name="Saída 3 29" xfId="34318"/>
    <cellStyle name="Saída 3 3" xfId="34319"/>
    <cellStyle name="Saída 3 30" xfId="34320"/>
    <cellStyle name="Saída 3 31" xfId="34321"/>
    <cellStyle name="Saída 3 32" xfId="34322"/>
    <cellStyle name="Saída 3 33" xfId="34323"/>
    <cellStyle name="Saída 3 34" xfId="34324"/>
    <cellStyle name="Saída 3 35" xfId="34325"/>
    <cellStyle name="Saída 3 36" xfId="34326"/>
    <cellStyle name="Saída 3 37" xfId="34327"/>
    <cellStyle name="Saída 3 38" xfId="34328"/>
    <cellStyle name="Saída 3 4" xfId="34329"/>
    <cellStyle name="Saída 3 5" xfId="34330"/>
    <cellStyle name="Saída 3 6" xfId="34331"/>
    <cellStyle name="Saída 3 7" xfId="34332"/>
    <cellStyle name="Saída 3 8" xfId="34333"/>
    <cellStyle name="Saída 3 9" xfId="34334"/>
    <cellStyle name="Saída 30" xfId="34335"/>
    <cellStyle name="Saída 4" xfId="34336"/>
    <cellStyle name="Saída 4 10" xfId="34337"/>
    <cellStyle name="Saída 4 11" xfId="34338"/>
    <cellStyle name="Saída 4 12" xfId="34339"/>
    <cellStyle name="Saída 4 13" xfId="34340"/>
    <cellStyle name="Saída 4 14" xfId="34341"/>
    <cellStyle name="Saída 4 15" xfId="34342"/>
    <cellStyle name="Saída 4 16" xfId="34343"/>
    <cellStyle name="Saída 4 17" xfId="34344"/>
    <cellStyle name="Saída 4 18" xfId="34345"/>
    <cellStyle name="Saída 4 19" xfId="34346"/>
    <cellStyle name="Saída 4 2" xfId="34347"/>
    <cellStyle name="Saída 4 20" xfId="34348"/>
    <cellStyle name="Saída 4 21" xfId="34349"/>
    <cellStyle name="Saída 4 22" xfId="34350"/>
    <cellStyle name="Saída 4 23" xfId="34351"/>
    <cellStyle name="Saída 4 24" xfId="34352"/>
    <cellStyle name="Saída 4 25" xfId="34353"/>
    <cellStyle name="Saída 4 26" xfId="34354"/>
    <cellStyle name="Saída 4 27" xfId="34355"/>
    <cellStyle name="Saída 4 28" xfId="34356"/>
    <cellStyle name="Saída 4 29" xfId="34357"/>
    <cellStyle name="Saída 4 3" xfId="34358"/>
    <cellStyle name="Saída 4 30" xfId="34359"/>
    <cellStyle name="Saída 4 31" xfId="34360"/>
    <cellStyle name="Saída 4 32" xfId="34361"/>
    <cellStyle name="Saída 4 33" xfId="34362"/>
    <cellStyle name="Saída 4 34" xfId="34363"/>
    <cellStyle name="Saída 4 35" xfId="34364"/>
    <cellStyle name="Saída 4 36" xfId="34365"/>
    <cellStyle name="Saída 4 37" xfId="34366"/>
    <cellStyle name="Saída 4 38" xfId="34367"/>
    <cellStyle name="Saída 4 4" xfId="34368"/>
    <cellStyle name="Saída 4 5" xfId="34369"/>
    <cellStyle name="Saída 4 6" xfId="34370"/>
    <cellStyle name="Saída 4 7" xfId="34371"/>
    <cellStyle name="Saída 4 8" xfId="34372"/>
    <cellStyle name="Saída 4 9" xfId="34373"/>
    <cellStyle name="Saída 5" xfId="34374"/>
    <cellStyle name="Saída 5 2" xfId="34375"/>
    <cellStyle name="Saída 6" xfId="34376"/>
    <cellStyle name="Saída 6 2" xfId="34377"/>
    <cellStyle name="Saída 7" xfId="34378"/>
    <cellStyle name="Saída 7 2" xfId="34379"/>
    <cellStyle name="Saída 8" xfId="34380"/>
    <cellStyle name="Saída 9" xfId="34381"/>
    <cellStyle name="Salida" xfId="34382"/>
    <cellStyle name="Salida 10" xfId="34383"/>
    <cellStyle name="Salida 2" xfId="34384"/>
    <cellStyle name="Salida 2 2" xfId="34385"/>
    <cellStyle name="Salida 3" xfId="34386"/>
    <cellStyle name="Salida 4" xfId="34387"/>
    <cellStyle name="Salida 5" xfId="34388"/>
    <cellStyle name="Salida 6" xfId="34389"/>
    <cellStyle name="Salida 7" xfId="34390"/>
    <cellStyle name="Salida 8" xfId="34391"/>
    <cellStyle name="Salida 9" xfId="34392"/>
    <cellStyle name="SAPBEXaggData" xfId="34393"/>
    <cellStyle name="SAPBEXaggData 10" xfId="34394"/>
    <cellStyle name="SAPBEXaggData 10 2" xfId="34395"/>
    <cellStyle name="SAPBEXaggData 10 2 2" xfId="34396"/>
    <cellStyle name="SAPBEXaggData 10 3" xfId="34397"/>
    <cellStyle name="SAPBEXaggData 10 4" xfId="34398"/>
    <cellStyle name="SAPBEXaggData 10 5" xfId="34399"/>
    <cellStyle name="SAPBEXaggData 10 6" xfId="34400"/>
    <cellStyle name="SAPBEXaggData 10 7" xfId="34401"/>
    <cellStyle name="SAPBEXaggData 10 8" xfId="34402"/>
    <cellStyle name="SAPBEXaggData 11" xfId="34403"/>
    <cellStyle name="SAPBEXaggData 11 2" xfId="34404"/>
    <cellStyle name="SAPBEXaggData 12" xfId="34405"/>
    <cellStyle name="SAPBEXaggData 13" xfId="34406"/>
    <cellStyle name="SAPBEXaggData 14" xfId="34407"/>
    <cellStyle name="SAPBEXaggData 15" xfId="34408"/>
    <cellStyle name="SAPBEXaggData 16" xfId="34409"/>
    <cellStyle name="SAPBEXaggData 17" xfId="34410"/>
    <cellStyle name="SAPBEXaggData 18" xfId="34411"/>
    <cellStyle name="SAPBEXaggData 19" xfId="34412"/>
    <cellStyle name="SAPBEXaggData 2" xfId="34413"/>
    <cellStyle name="SAPBEXaggData 2 10" xfId="34414"/>
    <cellStyle name="SAPBEXaggData 2 11" xfId="34415"/>
    <cellStyle name="SAPBEXaggData 2 12" xfId="34416"/>
    <cellStyle name="SAPBEXaggData 2 13" xfId="34417"/>
    <cellStyle name="SAPBEXaggData 2 14" xfId="34418"/>
    <cellStyle name="SAPBEXaggData 2 15" xfId="34419"/>
    <cellStyle name="SAPBEXaggData 2 16" xfId="34420"/>
    <cellStyle name="SAPBEXaggData 2 17" xfId="34421"/>
    <cellStyle name="SAPBEXaggData 2 18" xfId="34422"/>
    <cellStyle name="SAPBEXaggData 2 19" xfId="34423"/>
    <cellStyle name="SAPBEXaggData 2 2" xfId="34424"/>
    <cellStyle name="SAPBEXaggData 2 2 2" xfId="34425"/>
    <cellStyle name="SAPBEXaggData 2 20" xfId="34426"/>
    <cellStyle name="SAPBEXaggData 2 21" xfId="34427"/>
    <cellStyle name="SAPBEXaggData 2 22" xfId="34428"/>
    <cellStyle name="SAPBEXaggData 2 23" xfId="34429"/>
    <cellStyle name="SAPBEXaggData 2 24" xfId="34430"/>
    <cellStyle name="SAPBEXaggData 2 25" xfId="34431"/>
    <cellStyle name="SAPBEXaggData 2 26" xfId="34432"/>
    <cellStyle name="SAPBEXaggData 2 27" xfId="34433"/>
    <cellStyle name="SAPBEXaggData 2 28" xfId="34434"/>
    <cellStyle name="SAPBEXaggData 2 29" xfId="34435"/>
    <cellStyle name="SAPBEXaggData 2 3" xfId="34436"/>
    <cellStyle name="SAPBEXaggData 2 3 2" xfId="34437"/>
    <cellStyle name="SAPBEXaggData 2 30" xfId="34438"/>
    <cellStyle name="SAPBEXaggData 2 31" xfId="34439"/>
    <cellStyle name="SAPBEXaggData 2 32" xfId="34440"/>
    <cellStyle name="SAPBEXaggData 2 33" xfId="34441"/>
    <cellStyle name="SAPBEXaggData 2 34" xfId="34442"/>
    <cellStyle name="SAPBEXaggData 2 35" xfId="34443"/>
    <cellStyle name="SAPBEXaggData 2 36" xfId="34444"/>
    <cellStyle name="SAPBEXaggData 2 37" xfId="34445"/>
    <cellStyle name="SAPBEXaggData 2 38" xfId="34446"/>
    <cellStyle name="SAPBEXaggData 2 4" xfId="34447"/>
    <cellStyle name="SAPBEXaggData 2 4 2" xfId="34448"/>
    <cellStyle name="SAPBEXaggData 2 5" xfId="34449"/>
    <cellStyle name="SAPBEXaggData 2 5 2" xfId="34450"/>
    <cellStyle name="SAPBEXaggData 2 6" xfId="34451"/>
    <cellStyle name="SAPBEXaggData 2 6 2" xfId="34452"/>
    <cellStyle name="SAPBEXaggData 2 7" xfId="34453"/>
    <cellStyle name="SAPBEXaggData 2 7 2" xfId="34454"/>
    <cellStyle name="SAPBEXaggData 2 8" xfId="34455"/>
    <cellStyle name="SAPBEXaggData 2 9" xfId="34456"/>
    <cellStyle name="SAPBEXaggData 20" xfId="34457"/>
    <cellStyle name="SAPBEXaggData 21" xfId="34458"/>
    <cellStyle name="SAPBEXaggData 22" xfId="34459"/>
    <cellStyle name="SAPBEXaggData 23" xfId="34460"/>
    <cellStyle name="SAPBEXaggData 24" xfId="34461"/>
    <cellStyle name="SAPBEXaggData 25" xfId="34462"/>
    <cellStyle name="SAPBEXaggData 26" xfId="34463"/>
    <cellStyle name="SAPBEXaggData 27" xfId="34464"/>
    <cellStyle name="SAPBEXaggData 28" xfId="34465"/>
    <cellStyle name="SAPBEXaggData 29" xfId="34466"/>
    <cellStyle name="SAPBEXaggData 3" xfId="34467"/>
    <cellStyle name="SAPBEXaggData 3 10" xfId="34468"/>
    <cellStyle name="SAPBEXaggData 3 11" xfId="34469"/>
    <cellStyle name="SAPBEXaggData 3 12" xfId="34470"/>
    <cellStyle name="SAPBEXaggData 3 13" xfId="34471"/>
    <cellStyle name="SAPBEXaggData 3 14" xfId="34472"/>
    <cellStyle name="SAPBEXaggData 3 15" xfId="34473"/>
    <cellStyle name="SAPBEXaggData 3 16" xfId="34474"/>
    <cellStyle name="SAPBEXaggData 3 17" xfId="34475"/>
    <cellStyle name="SAPBEXaggData 3 18" xfId="34476"/>
    <cellStyle name="SAPBEXaggData 3 19" xfId="34477"/>
    <cellStyle name="SAPBEXaggData 3 2" xfId="34478"/>
    <cellStyle name="SAPBEXaggData 3 2 2" xfId="34479"/>
    <cellStyle name="SAPBEXaggData 3 20" xfId="34480"/>
    <cellStyle name="SAPBEXaggData 3 21" xfId="34481"/>
    <cellStyle name="SAPBEXaggData 3 22" xfId="34482"/>
    <cellStyle name="SAPBEXaggData 3 23" xfId="34483"/>
    <cellStyle name="SAPBEXaggData 3 24" xfId="34484"/>
    <cellStyle name="SAPBEXaggData 3 25" xfId="34485"/>
    <cellStyle name="SAPBEXaggData 3 26" xfId="34486"/>
    <cellStyle name="SAPBEXaggData 3 27" xfId="34487"/>
    <cellStyle name="SAPBEXaggData 3 28" xfId="34488"/>
    <cellStyle name="SAPBEXaggData 3 29" xfId="34489"/>
    <cellStyle name="SAPBEXaggData 3 3" xfId="34490"/>
    <cellStyle name="SAPBEXaggData 3 30" xfId="34491"/>
    <cellStyle name="SAPBEXaggData 3 31" xfId="34492"/>
    <cellStyle name="SAPBEXaggData 3 32" xfId="34493"/>
    <cellStyle name="SAPBEXaggData 3 33" xfId="34494"/>
    <cellStyle name="SAPBEXaggData 3 34" xfId="34495"/>
    <cellStyle name="SAPBEXaggData 3 35" xfId="34496"/>
    <cellStyle name="SAPBEXaggData 3 36" xfId="34497"/>
    <cellStyle name="SAPBEXaggData 3 37" xfId="34498"/>
    <cellStyle name="SAPBEXaggData 3 38" xfId="34499"/>
    <cellStyle name="SAPBEXaggData 3 4" xfId="34500"/>
    <cellStyle name="SAPBEXaggData 3 5" xfId="34501"/>
    <cellStyle name="SAPBEXaggData 3 6" xfId="34502"/>
    <cellStyle name="SAPBEXaggData 3 7" xfId="34503"/>
    <cellStyle name="SAPBEXaggData 3 8" xfId="34504"/>
    <cellStyle name="SAPBEXaggData 3 9" xfId="34505"/>
    <cellStyle name="SAPBEXaggData 30" xfId="34506"/>
    <cellStyle name="SAPBEXaggData 31" xfId="34507"/>
    <cellStyle name="SAPBEXaggData 4" xfId="34508"/>
    <cellStyle name="SAPBEXaggData 4 10" xfId="34509"/>
    <cellStyle name="SAPBEXaggData 4 11" xfId="34510"/>
    <cellStyle name="SAPBEXaggData 4 12" xfId="34511"/>
    <cellStyle name="SAPBEXaggData 4 13" xfId="34512"/>
    <cellStyle name="SAPBEXaggData 4 14" xfId="34513"/>
    <cellStyle name="SAPBEXaggData 4 15" xfId="34514"/>
    <cellStyle name="SAPBEXaggData 4 16" xfId="34515"/>
    <cellStyle name="SAPBEXaggData 4 17" xfId="34516"/>
    <cellStyle name="SAPBEXaggData 4 18" xfId="34517"/>
    <cellStyle name="SAPBEXaggData 4 19" xfId="34518"/>
    <cellStyle name="SAPBEXaggData 4 2" xfId="34519"/>
    <cellStyle name="SAPBEXaggData 4 2 2" xfId="34520"/>
    <cellStyle name="SAPBEXaggData 4 20" xfId="34521"/>
    <cellStyle name="SAPBEXaggData 4 21" xfId="34522"/>
    <cellStyle name="SAPBEXaggData 4 22" xfId="34523"/>
    <cellStyle name="SAPBEXaggData 4 23" xfId="34524"/>
    <cellStyle name="SAPBEXaggData 4 24" xfId="34525"/>
    <cellStyle name="SAPBEXaggData 4 25" xfId="34526"/>
    <cellStyle name="SAPBEXaggData 4 26" xfId="34527"/>
    <cellStyle name="SAPBEXaggData 4 27" xfId="34528"/>
    <cellStyle name="SAPBEXaggData 4 28" xfId="34529"/>
    <cellStyle name="SAPBEXaggData 4 29" xfId="34530"/>
    <cellStyle name="SAPBEXaggData 4 3" xfId="34531"/>
    <cellStyle name="SAPBEXaggData 4 30" xfId="34532"/>
    <cellStyle name="SAPBEXaggData 4 31" xfId="34533"/>
    <cellStyle name="SAPBEXaggData 4 32" xfId="34534"/>
    <cellStyle name="SAPBEXaggData 4 33" xfId="34535"/>
    <cellStyle name="SAPBEXaggData 4 34" xfId="34536"/>
    <cellStyle name="SAPBEXaggData 4 35" xfId="34537"/>
    <cellStyle name="SAPBEXaggData 4 36" xfId="34538"/>
    <cellStyle name="SAPBEXaggData 4 37" xfId="34539"/>
    <cellStyle name="SAPBEXaggData 4 38" xfId="34540"/>
    <cellStyle name="SAPBEXaggData 4 4" xfId="34541"/>
    <cellStyle name="SAPBEXaggData 4 5" xfId="34542"/>
    <cellStyle name="SAPBEXaggData 4 6" xfId="34543"/>
    <cellStyle name="SAPBEXaggData 4 7" xfId="34544"/>
    <cellStyle name="SAPBEXaggData 4 8" xfId="34545"/>
    <cellStyle name="SAPBEXaggData 4 9" xfId="34546"/>
    <cellStyle name="SAPBEXaggData 5" xfId="34547"/>
    <cellStyle name="SAPBEXaggData 5 2" xfId="34548"/>
    <cellStyle name="SAPBEXaggData 5 2 2" xfId="34549"/>
    <cellStyle name="SAPBEXaggData 5 3" xfId="34550"/>
    <cellStyle name="SAPBEXaggData 5 4" xfId="34551"/>
    <cellStyle name="SAPBEXaggData 5 5" xfId="34552"/>
    <cellStyle name="SAPBEXaggData 5 6" xfId="34553"/>
    <cellStyle name="SAPBEXaggData 5 7" xfId="34554"/>
    <cellStyle name="SAPBEXaggData 5 8" xfId="34555"/>
    <cellStyle name="SAPBEXaggData 6" xfId="34556"/>
    <cellStyle name="SAPBEXaggData 6 2" xfId="34557"/>
    <cellStyle name="SAPBEXaggData 6 2 2" xfId="34558"/>
    <cellStyle name="SAPBEXaggData 6 3" xfId="34559"/>
    <cellStyle name="SAPBEXaggData 6 4" xfId="34560"/>
    <cellStyle name="SAPBEXaggData 6 5" xfId="34561"/>
    <cellStyle name="SAPBEXaggData 6 6" xfId="34562"/>
    <cellStyle name="SAPBEXaggData 6 7" xfId="34563"/>
    <cellStyle name="SAPBEXaggData 6 8" xfId="34564"/>
    <cellStyle name="SAPBEXaggData 7" xfId="34565"/>
    <cellStyle name="SAPBEXaggData 7 2" xfId="34566"/>
    <cellStyle name="SAPBEXaggData 7 2 2" xfId="34567"/>
    <cellStyle name="SAPBEXaggData 7 3" xfId="34568"/>
    <cellStyle name="SAPBEXaggData 7 4" xfId="34569"/>
    <cellStyle name="SAPBEXaggData 7 5" xfId="34570"/>
    <cellStyle name="SAPBEXaggData 7 6" xfId="34571"/>
    <cellStyle name="SAPBEXaggData 7 7" xfId="34572"/>
    <cellStyle name="SAPBEXaggData 7 8" xfId="34573"/>
    <cellStyle name="SAPBEXaggData 8" xfId="34574"/>
    <cellStyle name="SAPBEXaggData 8 2" xfId="34575"/>
    <cellStyle name="SAPBEXaggData 8 2 2" xfId="34576"/>
    <cellStyle name="SAPBEXaggData 8 3" xfId="34577"/>
    <cellStyle name="SAPBEXaggData 8 4" xfId="34578"/>
    <cellStyle name="SAPBEXaggData 8 5" xfId="34579"/>
    <cellStyle name="SAPBEXaggData 8 6" xfId="34580"/>
    <cellStyle name="SAPBEXaggData 8 7" xfId="34581"/>
    <cellStyle name="SAPBEXaggData 8 8" xfId="34582"/>
    <cellStyle name="SAPBEXaggData 9" xfId="34583"/>
    <cellStyle name="SAPBEXaggData 9 2" xfId="34584"/>
    <cellStyle name="SAPBEXaggData 9 2 2" xfId="34585"/>
    <cellStyle name="SAPBEXaggData 9 3" xfId="34586"/>
    <cellStyle name="SAPBEXaggData 9 4" xfId="34587"/>
    <cellStyle name="SAPBEXaggData 9 5" xfId="34588"/>
    <cellStyle name="SAPBEXaggData 9 6" xfId="34589"/>
    <cellStyle name="SAPBEXaggData 9 7" xfId="34590"/>
    <cellStyle name="SAPBEXaggData 9 8" xfId="34591"/>
    <cellStyle name="SAPBEXaggData_Input Sales&amp;GC" xfId="34592"/>
    <cellStyle name="SAPBEXaggDataEmph" xfId="34593"/>
    <cellStyle name="SAPBEXaggDataEmph 10" xfId="34594"/>
    <cellStyle name="SAPBEXaggDataEmph 11" xfId="34595"/>
    <cellStyle name="SAPBEXaggDataEmph 12" xfId="34596"/>
    <cellStyle name="SAPBEXaggDataEmph 13" xfId="34597"/>
    <cellStyle name="SAPBEXaggDataEmph 14" xfId="34598"/>
    <cellStyle name="SAPBEXaggDataEmph 15" xfId="34599"/>
    <cellStyle name="SAPBEXaggDataEmph 16" xfId="34600"/>
    <cellStyle name="SAPBEXaggDataEmph 17" xfId="34601"/>
    <cellStyle name="SAPBEXaggDataEmph 18" xfId="34602"/>
    <cellStyle name="SAPBEXaggDataEmph 19" xfId="34603"/>
    <cellStyle name="SAPBEXaggDataEmph 2" xfId="34604"/>
    <cellStyle name="SAPBEXaggDataEmph 2 10" xfId="34605"/>
    <cellStyle name="SAPBEXaggDataEmph 2 11" xfId="34606"/>
    <cellStyle name="SAPBEXaggDataEmph 2 12" xfId="34607"/>
    <cellStyle name="SAPBEXaggDataEmph 2 13" xfId="34608"/>
    <cellStyle name="SAPBEXaggDataEmph 2 14" xfId="34609"/>
    <cellStyle name="SAPBEXaggDataEmph 2 15" xfId="34610"/>
    <cellStyle name="SAPBEXaggDataEmph 2 16" xfId="34611"/>
    <cellStyle name="SAPBEXaggDataEmph 2 17" xfId="34612"/>
    <cellStyle name="SAPBEXaggDataEmph 2 18" xfId="34613"/>
    <cellStyle name="SAPBEXaggDataEmph 2 19" xfId="34614"/>
    <cellStyle name="SAPBEXaggDataEmph 2 2" xfId="34615"/>
    <cellStyle name="SAPBEXaggDataEmph 2 2 2" xfId="34616"/>
    <cellStyle name="SAPBEXaggDataEmph 2 20" xfId="34617"/>
    <cellStyle name="SAPBEXaggDataEmph 2 21" xfId="34618"/>
    <cellStyle name="SAPBEXaggDataEmph 2 22" xfId="34619"/>
    <cellStyle name="SAPBEXaggDataEmph 2 23" xfId="34620"/>
    <cellStyle name="SAPBEXaggDataEmph 2 24" xfId="34621"/>
    <cellStyle name="SAPBEXaggDataEmph 2 25" xfId="34622"/>
    <cellStyle name="SAPBEXaggDataEmph 2 26" xfId="34623"/>
    <cellStyle name="SAPBEXaggDataEmph 2 27" xfId="34624"/>
    <cellStyle name="SAPBEXaggDataEmph 2 28" xfId="34625"/>
    <cellStyle name="SAPBEXaggDataEmph 2 29" xfId="34626"/>
    <cellStyle name="SAPBEXaggDataEmph 2 3" xfId="34627"/>
    <cellStyle name="SAPBEXaggDataEmph 2 3 2" xfId="34628"/>
    <cellStyle name="SAPBEXaggDataEmph 2 30" xfId="34629"/>
    <cellStyle name="SAPBEXaggDataEmph 2 31" xfId="34630"/>
    <cellStyle name="SAPBEXaggDataEmph 2 32" xfId="34631"/>
    <cellStyle name="SAPBEXaggDataEmph 2 33" xfId="34632"/>
    <cellStyle name="SAPBEXaggDataEmph 2 34" xfId="34633"/>
    <cellStyle name="SAPBEXaggDataEmph 2 35" xfId="34634"/>
    <cellStyle name="SAPBEXaggDataEmph 2 36" xfId="34635"/>
    <cellStyle name="SAPBEXaggDataEmph 2 37" xfId="34636"/>
    <cellStyle name="SAPBEXaggDataEmph 2 38" xfId="34637"/>
    <cellStyle name="SAPBEXaggDataEmph 2 4" xfId="34638"/>
    <cellStyle name="SAPBEXaggDataEmph 2 4 2" xfId="34639"/>
    <cellStyle name="SAPBEXaggDataEmph 2 5" xfId="34640"/>
    <cellStyle name="SAPBEXaggDataEmph 2 5 2" xfId="34641"/>
    <cellStyle name="SAPBEXaggDataEmph 2 6" xfId="34642"/>
    <cellStyle name="SAPBEXaggDataEmph 2 6 2" xfId="34643"/>
    <cellStyle name="SAPBEXaggDataEmph 2 7" xfId="34644"/>
    <cellStyle name="SAPBEXaggDataEmph 2 7 2" xfId="34645"/>
    <cellStyle name="SAPBEXaggDataEmph 2 8" xfId="34646"/>
    <cellStyle name="SAPBEXaggDataEmph 2 9" xfId="34647"/>
    <cellStyle name="SAPBEXaggDataEmph 20" xfId="34648"/>
    <cellStyle name="SAPBEXaggDataEmph 21" xfId="34649"/>
    <cellStyle name="SAPBEXaggDataEmph 22" xfId="34650"/>
    <cellStyle name="SAPBEXaggDataEmph 23" xfId="34651"/>
    <cellStyle name="SAPBEXaggDataEmph 24" xfId="34652"/>
    <cellStyle name="SAPBEXaggDataEmph 25" xfId="34653"/>
    <cellStyle name="SAPBEXaggDataEmph 26" xfId="34654"/>
    <cellStyle name="SAPBEXaggDataEmph 27" xfId="34655"/>
    <cellStyle name="SAPBEXaggDataEmph 28" xfId="34656"/>
    <cellStyle name="SAPBEXaggDataEmph 29" xfId="34657"/>
    <cellStyle name="SAPBEXaggDataEmph 3" xfId="34658"/>
    <cellStyle name="SAPBEXaggDataEmph 3 10" xfId="34659"/>
    <cellStyle name="SAPBEXaggDataEmph 3 11" xfId="34660"/>
    <cellStyle name="SAPBEXaggDataEmph 3 12" xfId="34661"/>
    <cellStyle name="SAPBEXaggDataEmph 3 13" xfId="34662"/>
    <cellStyle name="SAPBEXaggDataEmph 3 14" xfId="34663"/>
    <cellStyle name="SAPBEXaggDataEmph 3 15" xfId="34664"/>
    <cellStyle name="SAPBEXaggDataEmph 3 16" xfId="34665"/>
    <cellStyle name="SAPBEXaggDataEmph 3 17" xfId="34666"/>
    <cellStyle name="SAPBEXaggDataEmph 3 18" xfId="34667"/>
    <cellStyle name="SAPBEXaggDataEmph 3 19" xfId="34668"/>
    <cellStyle name="SAPBEXaggDataEmph 3 2" xfId="34669"/>
    <cellStyle name="SAPBEXaggDataEmph 3 20" xfId="34670"/>
    <cellStyle name="SAPBEXaggDataEmph 3 21" xfId="34671"/>
    <cellStyle name="SAPBEXaggDataEmph 3 22" xfId="34672"/>
    <cellStyle name="SAPBEXaggDataEmph 3 23" xfId="34673"/>
    <cellStyle name="SAPBEXaggDataEmph 3 24" xfId="34674"/>
    <cellStyle name="SAPBEXaggDataEmph 3 25" xfId="34675"/>
    <cellStyle name="SAPBEXaggDataEmph 3 26" xfId="34676"/>
    <cellStyle name="SAPBEXaggDataEmph 3 27" xfId="34677"/>
    <cellStyle name="SAPBEXaggDataEmph 3 28" xfId="34678"/>
    <cellStyle name="SAPBEXaggDataEmph 3 29" xfId="34679"/>
    <cellStyle name="SAPBEXaggDataEmph 3 3" xfId="34680"/>
    <cellStyle name="SAPBEXaggDataEmph 3 30" xfId="34681"/>
    <cellStyle name="SAPBEXaggDataEmph 3 31" xfId="34682"/>
    <cellStyle name="SAPBEXaggDataEmph 3 32" xfId="34683"/>
    <cellStyle name="SAPBEXaggDataEmph 3 33" xfId="34684"/>
    <cellStyle name="SAPBEXaggDataEmph 3 34" xfId="34685"/>
    <cellStyle name="SAPBEXaggDataEmph 3 35" xfId="34686"/>
    <cellStyle name="SAPBEXaggDataEmph 3 36" xfId="34687"/>
    <cellStyle name="SAPBEXaggDataEmph 3 37" xfId="34688"/>
    <cellStyle name="SAPBEXaggDataEmph 3 38" xfId="34689"/>
    <cellStyle name="SAPBEXaggDataEmph 3 4" xfId="34690"/>
    <cellStyle name="SAPBEXaggDataEmph 3 5" xfId="34691"/>
    <cellStyle name="SAPBEXaggDataEmph 3 6" xfId="34692"/>
    <cellStyle name="SAPBEXaggDataEmph 3 7" xfId="34693"/>
    <cellStyle name="SAPBEXaggDataEmph 3 8" xfId="34694"/>
    <cellStyle name="SAPBEXaggDataEmph 3 9" xfId="34695"/>
    <cellStyle name="SAPBEXaggDataEmph 30" xfId="34696"/>
    <cellStyle name="SAPBEXaggDataEmph 31" xfId="34697"/>
    <cellStyle name="SAPBEXaggDataEmph 4" xfId="34698"/>
    <cellStyle name="SAPBEXaggDataEmph 4 10" xfId="34699"/>
    <cellStyle name="SAPBEXaggDataEmph 4 11" xfId="34700"/>
    <cellStyle name="SAPBEXaggDataEmph 4 12" xfId="34701"/>
    <cellStyle name="SAPBEXaggDataEmph 4 13" xfId="34702"/>
    <cellStyle name="SAPBEXaggDataEmph 4 14" xfId="34703"/>
    <cellStyle name="SAPBEXaggDataEmph 4 15" xfId="34704"/>
    <cellStyle name="SAPBEXaggDataEmph 4 16" xfId="34705"/>
    <cellStyle name="SAPBEXaggDataEmph 4 17" xfId="34706"/>
    <cellStyle name="SAPBEXaggDataEmph 4 18" xfId="34707"/>
    <cellStyle name="SAPBEXaggDataEmph 4 19" xfId="34708"/>
    <cellStyle name="SAPBEXaggDataEmph 4 2" xfId="34709"/>
    <cellStyle name="SAPBEXaggDataEmph 4 20" xfId="34710"/>
    <cellStyle name="SAPBEXaggDataEmph 4 21" xfId="34711"/>
    <cellStyle name="SAPBEXaggDataEmph 4 22" xfId="34712"/>
    <cellStyle name="SAPBEXaggDataEmph 4 23" xfId="34713"/>
    <cellStyle name="SAPBEXaggDataEmph 4 24" xfId="34714"/>
    <cellStyle name="SAPBEXaggDataEmph 4 25" xfId="34715"/>
    <cellStyle name="SAPBEXaggDataEmph 4 26" xfId="34716"/>
    <cellStyle name="SAPBEXaggDataEmph 4 27" xfId="34717"/>
    <cellStyle name="SAPBEXaggDataEmph 4 28" xfId="34718"/>
    <cellStyle name="SAPBEXaggDataEmph 4 29" xfId="34719"/>
    <cellStyle name="SAPBEXaggDataEmph 4 3" xfId="34720"/>
    <cellStyle name="SAPBEXaggDataEmph 4 30" xfId="34721"/>
    <cellStyle name="SAPBEXaggDataEmph 4 31" xfId="34722"/>
    <cellStyle name="SAPBEXaggDataEmph 4 32" xfId="34723"/>
    <cellStyle name="SAPBEXaggDataEmph 4 33" xfId="34724"/>
    <cellStyle name="SAPBEXaggDataEmph 4 34" xfId="34725"/>
    <cellStyle name="SAPBEXaggDataEmph 4 35" xfId="34726"/>
    <cellStyle name="SAPBEXaggDataEmph 4 36" xfId="34727"/>
    <cellStyle name="SAPBEXaggDataEmph 4 37" xfId="34728"/>
    <cellStyle name="SAPBEXaggDataEmph 4 38" xfId="34729"/>
    <cellStyle name="SAPBEXaggDataEmph 4 4" xfId="34730"/>
    <cellStyle name="SAPBEXaggDataEmph 4 5" xfId="34731"/>
    <cellStyle name="SAPBEXaggDataEmph 4 6" xfId="34732"/>
    <cellStyle name="SAPBEXaggDataEmph 4 7" xfId="34733"/>
    <cellStyle name="SAPBEXaggDataEmph 4 8" xfId="34734"/>
    <cellStyle name="SAPBEXaggDataEmph 4 9" xfId="34735"/>
    <cellStyle name="SAPBEXaggDataEmph 5" xfId="34736"/>
    <cellStyle name="SAPBEXaggDataEmph 5 2" xfId="34737"/>
    <cellStyle name="SAPBEXaggDataEmph 6" xfId="34738"/>
    <cellStyle name="SAPBEXaggDataEmph 6 2" xfId="34739"/>
    <cellStyle name="SAPBEXaggDataEmph 7" xfId="34740"/>
    <cellStyle name="SAPBEXaggDataEmph 7 2" xfId="34741"/>
    <cellStyle name="SAPBEXaggDataEmph 8" xfId="34742"/>
    <cellStyle name="SAPBEXaggDataEmph 9" xfId="34743"/>
    <cellStyle name="SAPBEXaggItem" xfId="34744"/>
    <cellStyle name="SAPBEXaggItem 10" xfId="34745"/>
    <cellStyle name="SAPBEXaggItem 10 2" xfId="34746"/>
    <cellStyle name="SAPBEXaggItem 10 2 2" xfId="34747"/>
    <cellStyle name="SAPBEXaggItem 10 3" xfId="34748"/>
    <cellStyle name="SAPBEXaggItem 10 4" xfId="34749"/>
    <cellStyle name="SAPBEXaggItem 10 5" xfId="34750"/>
    <cellStyle name="SAPBEXaggItem 10 6" xfId="34751"/>
    <cellStyle name="SAPBEXaggItem 10 7" xfId="34752"/>
    <cellStyle name="SAPBEXaggItem 10 8" xfId="34753"/>
    <cellStyle name="SAPBEXaggItem 11" xfId="34754"/>
    <cellStyle name="SAPBEXaggItem 11 2" xfId="34755"/>
    <cellStyle name="SAPBEXaggItem 12" xfId="34756"/>
    <cellStyle name="SAPBEXaggItem 13" xfId="34757"/>
    <cellStyle name="SAPBEXaggItem 14" xfId="34758"/>
    <cellStyle name="SAPBEXaggItem 15" xfId="34759"/>
    <cellStyle name="SAPBEXaggItem 16" xfId="34760"/>
    <cellStyle name="SAPBEXaggItem 17" xfId="34761"/>
    <cellStyle name="SAPBEXaggItem 18" xfId="34762"/>
    <cellStyle name="SAPBEXaggItem 19" xfId="34763"/>
    <cellStyle name="SAPBEXaggItem 2" xfId="34764"/>
    <cellStyle name="SAPBEXaggItem 2 10" xfId="34765"/>
    <cellStyle name="SAPBEXaggItem 2 11" xfId="34766"/>
    <cellStyle name="SAPBEXaggItem 2 12" xfId="34767"/>
    <cellStyle name="SAPBEXaggItem 2 13" xfId="34768"/>
    <cellStyle name="SAPBEXaggItem 2 14" xfId="34769"/>
    <cellStyle name="SAPBEXaggItem 2 15" xfId="34770"/>
    <cellStyle name="SAPBEXaggItem 2 16" xfId="34771"/>
    <cellStyle name="SAPBEXaggItem 2 17" xfId="34772"/>
    <cellStyle name="SAPBEXaggItem 2 18" xfId="34773"/>
    <cellStyle name="SAPBEXaggItem 2 19" xfId="34774"/>
    <cellStyle name="SAPBEXaggItem 2 2" xfId="34775"/>
    <cellStyle name="SAPBEXaggItem 2 2 2" xfId="34776"/>
    <cellStyle name="SAPBEXaggItem 2 20" xfId="34777"/>
    <cellStyle name="SAPBEXaggItem 2 21" xfId="34778"/>
    <cellStyle name="SAPBEXaggItem 2 22" xfId="34779"/>
    <cellStyle name="SAPBEXaggItem 2 23" xfId="34780"/>
    <cellStyle name="SAPBEXaggItem 2 24" xfId="34781"/>
    <cellStyle name="SAPBEXaggItem 2 25" xfId="34782"/>
    <cellStyle name="SAPBEXaggItem 2 26" xfId="34783"/>
    <cellStyle name="SAPBEXaggItem 2 27" xfId="34784"/>
    <cellStyle name="SAPBEXaggItem 2 28" xfId="34785"/>
    <cellStyle name="SAPBEXaggItem 2 29" xfId="34786"/>
    <cellStyle name="SAPBEXaggItem 2 3" xfId="34787"/>
    <cellStyle name="SAPBEXaggItem 2 3 2" xfId="34788"/>
    <cellStyle name="SAPBEXaggItem 2 30" xfId="34789"/>
    <cellStyle name="SAPBEXaggItem 2 31" xfId="34790"/>
    <cellStyle name="SAPBEXaggItem 2 32" xfId="34791"/>
    <cellStyle name="SAPBEXaggItem 2 33" xfId="34792"/>
    <cellStyle name="SAPBEXaggItem 2 34" xfId="34793"/>
    <cellStyle name="SAPBEXaggItem 2 35" xfId="34794"/>
    <cellStyle name="SAPBEXaggItem 2 36" xfId="34795"/>
    <cellStyle name="SAPBEXaggItem 2 37" xfId="34796"/>
    <cellStyle name="SAPBEXaggItem 2 38" xfId="34797"/>
    <cellStyle name="SAPBEXaggItem 2 4" xfId="34798"/>
    <cellStyle name="SAPBEXaggItem 2 4 2" xfId="34799"/>
    <cellStyle name="SAPBEXaggItem 2 5" xfId="34800"/>
    <cellStyle name="SAPBEXaggItem 2 5 2" xfId="34801"/>
    <cellStyle name="SAPBEXaggItem 2 6" xfId="34802"/>
    <cellStyle name="SAPBEXaggItem 2 6 2" xfId="34803"/>
    <cellStyle name="SAPBEXaggItem 2 7" xfId="34804"/>
    <cellStyle name="SAPBEXaggItem 2 7 2" xfId="34805"/>
    <cellStyle name="SAPBEXaggItem 2 8" xfId="34806"/>
    <cellStyle name="SAPBEXaggItem 2 9" xfId="34807"/>
    <cellStyle name="SAPBEXaggItem 20" xfId="34808"/>
    <cellStyle name="SAPBEXaggItem 21" xfId="34809"/>
    <cellStyle name="SAPBEXaggItem 22" xfId="34810"/>
    <cellStyle name="SAPBEXaggItem 23" xfId="34811"/>
    <cellStyle name="SAPBEXaggItem 24" xfId="34812"/>
    <cellStyle name="SAPBEXaggItem 25" xfId="34813"/>
    <cellStyle name="SAPBEXaggItem 26" xfId="34814"/>
    <cellStyle name="SAPBEXaggItem 27" xfId="34815"/>
    <cellStyle name="SAPBEXaggItem 28" xfId="34816"/>
    <cellStyle name="SAPBEXaggItem 29" xfId="34817"/>
    <cellStyle name="SAPBEXaggItem 3" xfId="34818"/>
    <cellStyle name="SAPBEXaggItem 3 10" xfId="34819"/>
    <cellStyle name="SAPBEXaggItem 3 11" xfId="34820"/>
    <cellStyle name="SAPBEXaggItem 3 12" xfId="34821"/>
    <cellStyle name="SAPBEXaggItem 3 13" xfId="34822"/>
    <cellStyle name="SAPBEXaggItem 3 14" xfId="34823"/>
    <cellStyle name="SAPBEXaggItem 3 15" xfId="34824"/>
    <cellStyle name="SAPBEXaggItem 3 16" xfId="34825"/>
    <cellStyle name="SAPBEXaggItem 3 17" xfId="34826"/>
    <cellStyle name="SAPBEXaggItem 3 18" xfId="34827"/>
    <cellStyle name="SAPBEXaggItem 3 19" xfId="34828"/>
    <cellStyle name="SAPBEXaggItem 3 2" xfId="34829"/>
    <cellStyle name="SAPBEXaggItem 3 2 2" xfId="34830"/>
    <cellStyle name="SAPBEXaggItem 3 20" xfId="34831"/>
    <cellStyle name="SAPBEXaggItem 3 21" xfId="34832"/>
    <cellStyle name="SAPBEXaggItem 3 22" xfId="34833"/>
    <cellStyle name="SAPBEXaggItem 3 23" xfId="34834"/>
    <cellStyle name="SAPBEXaggItem 3 24" xfId="34835"/>
    <cellStyle name="SAPBEXaggItem 3 25" xfId="34836"/>
    <cellStyle name="SAPBEXaggItem 3 26" xfId="34837"/>
    <cellStyle name="SAPBEXaggItem 3 27" xfId="34838"/>
    <cellStyle name="SAPBEXaggItem 3 28" xfId="34839"/>
    <cellStyle name="SAPBEXaggItem 3 29" xfId="34840"/>
    <cellStyle name="SAPBEXaggItem 3 3" xfId="34841"/>
    <cellStyle name="SAPBEXaggItem 3 30" xfId="34842"/>
    <cellStyle name="SAPBEXaggItem 3 31" xfId="34843"/>
    <cellStyle name="SAPBEXaggItem 3 32" xfId="34844"/>
    <cellStyle name="SAPBEXaggItem 3 33" xfId="34845"/>
    <cellStyle name="SAPBEXaggItem 3 34" xfId="34846"/>
    <cellStyle name="SAPBEXaggItem 3 35" xfId="34847"/>
    <cellStyle name="SAPBEXaggItem 3 36" xfId="34848"/>
    <cellStyle name="SAPBEXaggItem 3 37" xfId="34849"/>
    <cellStyle name="SAPBEXaggItem 3 38" xfId="34850"/>
    <cellStyle name="SAPBEXaggItem 3 4" xfId="34851"/>
    <cellStyle name="SAPBEXaggItem 3 5" xfId="34852"/>
    <cellStyle name="SAPBEXaggItem 3 6" xfId="34853"/>
    <cellStyle name="SAPBEXaggItem 3 7" xfId="34854"/>
    <cellStyle name="SAPBEXaggItem 3 8" xfId="34855"/>
    <cellStyle name="SAPBEXaggItem 3 9" xfId="34856"/>
    <cellStyle name="SAPBEXaggItem 30" xfId="34857"/>
    <cellStyle name="SAPBEXaggItem 31" xfId="34858"/>
    <cellStyle name="SAPBEXaggItem 4" xfId="34859"/>
    <cellStyle name="SAPBEXaggItem 4 10" xfId="34860"/>
    <cellStyle name="SAPBEXaggItem 4 11" xfId="34861"/>
    <cellStyle name="SAPBEXaggItem 4 12" xfId="34862"/>
    <cellStyle name="SAPBEXaggItem 4 13" xfId="34863"/>
    <cellStyle name="SAPBEXaggItem 4 14" xfId="34864"/>
    <cellStyle name="SAPBEXaggItem 4 15" xfId="34865"/>
    <cellStyle name="SAPBEXaggItem 4 16" xfId="34866"/>
    <cellStyle name="SAPBEXaggItem 4 17" xfId="34867"/>
    <cellStyle name="SAPBEXaggItem 4 18" xfId="34868"/>
    <cellStyle name="SAPBEXaggItem 4 19" xfId="34869"/>
    <cellStyle name="SAPBEXaggItem 4 2" xfId="34870"/>
    <cellStyle name="SAPBEXaggItem 4 2 2" xfId="34871"/>
    <cellStyle name="SAPBEXaggItem 4 20" xfId="34872"/>
    <cellStyle name="SAPBEXaggItem 4 21" xfId="34873"/>
    <cellStyle name="SAPBEXaggItem 4 22" xfId="34874"/>
    <cellStyle name="SAPBEXaggItem 4 23" xfId="34875"/>
    <cellStyle name="SAPBEXaggItem 4 24" xfId="34876"/>
    <cellStyle name="SAPBEXaggItem 4 25" xfId="34877"/>
    <cellStyle name="SAPBEXaggItem 4 26" xfId="34878"/>
    <cellStyle name="SAPBEXaggItem 4 27" xfId="34879"/>
    <cellStyle name="SAPBEXaggItem 4 28" xfId="34880"/>
    <cellStyle name="SAPBEXaggItem 4 29" xfId="34881"/>
    <cellStyle name="SAPBEXaggItem 4 3" xfId="34882"/>
    <cellStyle name="SAPBEXaggItem 4 30" xfId="34883"/>
    <cellStyle name="SAPBEXaggItem 4 31" xfId="34884"/>
    <cellStyle name="SAPBEXaggItem 4 32" xfId="34885"/>
    <cellStyle name="SAPBEXaggItem 4 33" xfId="34886"/>
    <cellStyle name="SAPBEXaggItem 4 34" xfId="34887"/>
    <cellStyle name="SAPBEXaggItem 4 35" xfId="34888"/>
    <cellStyle name="SAPBEXaggItem 4 36" xfId="34889"/>
    <cellStyle name="SAPBEXaggItem 4 37" xfId="34890"/>
    <cellStyle name="SAPBEXaggItem 4 38" xfId="34891"/>
    <cellStyle name="SAPBEXaggItem 4 4" xfId="34892"/>
    <cellStyle name="SAPBEXaggItem 4 5" xfId="34893"/>
    <cellStyle name="SAPBEXaggItem 4 6" xfId="34894"/>
    <cellStyle name="SAPBEXaggItem 4 7" xfId="34895"/>
    <cellStyle name="SAPBEXaggItem 4 8" xfId="34896"/>
    <cellStyle name="SAPBEXaggItem 4 9" xfId="34897"/>
    <cellStyle name="SAPBEXaggItem 5" xfId="34898"/>
    <cellStyle name="SAPBEXaggItem 5 2" xfId="34899"/>
    <cellStyle name="SAPBEXaggItem 5 2 2" xfId="34900"/>
    <cellStyle name="SAPBEXaggItem 5 3" xfId="34901"/>
    <cellStyle name="SAPBEXaggItem 5 4" xfId="34902"/>
    <cellStyle name="SAPBEXaggItem 5 5" xfId="34903"/>
    <cellStyle name="SAPBEXaggItem 5 6" xfId="34904"/>
    <cellStyle name="SAPBEXaggItem 5 7" xfId="34905"/>
    <cellStyle name="SAPBEXaggItem 5 8" xfId="34906"/>
    <cellStyle name="SAPBEXaggItem 6" xfId="34907"/>
    <cellStyle name="SAPBEXaggItem 6 2" xfId="34908"/>
    <cellStyle name="SAPBEXaggItem 6 2 2" xfId="34909"/>
    <cellStyle name="SAPBEXaggItem 6 3" xfId="34910"/>
    <cellStyle name="SAPBEXaggItem 6 4" xfId="34911"/>
    <cellStyle name="SAPBEXaggItem 6 5" xfId="34912"/>
    <cellStyle name="SAPBEXaggItem 6 6" xfId="34913"/>
    <cellStyle name="SAPBEXaggItem 6 7" xfId="34914"/>
    <cellStyle name="SAPBEXaggItem 6 8" xfId="34915"/>
    <cellStyle name="SAPBEXaggItem 7" xfId="34916"/>
    <cellStyle name="SAPBEXaggItem 7 2" xfId="34917"/>
    <cellStyle name="SAPBEXaggItem 7 2 2" xfId="34918"/>
    <cellStyle name="SAPBEXaggItem 7 3" xfId="34919"/>
    <cellStyle name="SAPBEXaggItem 7 4" xfId="34920"/>
    <cellStyle name="SAPBEXaggItem 7 5" xfId="34921"/>
    <cellStyle name="SAPBEXaggItem 7 6" xfId="34922"/>
    <cellStyle name="SAPBEXaggItem 7 7" xfId="34923"/>
    <cellStyle name="SAPBEXaggItem 7 8" xfId="34924"/>
    <cellStyle name="SAPBEXaggItem 8" xfId="34925"/>
    <cellStyle name="SAPBEXaggItem 8 2" xfId="34926"/>
    <cellStyle name="SAPBEXaggItem 8 2 2" xfId="34927"/>
    <cellStyle name="SAPBEXaggItem 8 3" xfId="34928"/>
    <cellStyle name="SAPBEXaggItem 8 4" xfId="34929"/>
    <cellStyle name="SAPBEXaggItem 8 5" xfId="34930"/>
    <cellStyle name="SAPBEXaggItem 8 6" xfId="34931"/>
    <cellStyle name="SAPBEXaggItem 8 7" xfId="34932"/>
    <cellStyle name="SAPBEXaggItem 8 8" xfId="34933"/>
    <cellStyle name="SAPBEXaggItem 9" xfId="34934"/>
    <cellStyle name="SAPBEXaggItem 9 2" xfId="34935"/>
    <cellStyle name="SAPBEXaggItem 9 2 2" xfId="34936"/>
    <cellStyle name="SAPBEXaggItem 9 3" xfId="34937"/>
    <cellStyle name="SAPBEXaggItem 9 4" xfId="34938"/>
    <cellStyle name="SAPBEXaggItem 9 5" xfId="34939"/>
    <cellStyle name="SAPBEXaggItem 9 6" xfId="34940"/>
    <cellStyle name="SAPBEXaggItem 9 7" xfId="34941"/>
    <cellStyle name="SAPBEXaggItem 9 8" xfId="34942"/>
    <cellStyle name="SAPBEXaggItem_Input Sales&amp;GC" xfId="34943"/>
    <cellStyle name="SAPBEXaggItemX" xfId="34944"/>
    <cellStyle name="SAPBEXaggItemX 10" xfId="34945"/>
    <cellStyle name="SAPBEXaggItemX 10 2" xfId="34946"/>
    <cellStyle name="SAPBEXaggItemX 10 2 2" xfId="34947"/>
    <cellStyle name="SAPBEXaggItemX 10 3" xfId="34948"/>
    <cellStyle name="SAPBEXaggItemX 10 4" xfId="34949"/>
    <cellStyle name="SAPBEXaggItemX 10 5" xfId="34950"/>
    <cellStyle name="SAPBEXaggItemX 10 6" xfId="34951"/>
    <cellStyle name="SAPBEXaggItemX 10 7" xfId="34952"/>
    <cellStyle name="SAPBEXaggItemX 10 8" xfId="34953"/>
    <cellStyle name="SAPBEXaggItemX 11" xfId="34954"/>
    <cellStyle name="SAPBEXaggItemX 11 2" xfId="34955"/>
    <cellStyle name="SAPBEXaggItemX 12" xfId="34956"/>
    <cellStyle name="SAPBEXaggItemX 13" xfId="34957"/>
    <cellStyle name="SAPBEXaggItemX 14" xfId="34958"/>
    <cellStyle name="SAPBEXaggItemX 15" xfId="34959"/>
    <cellStyle name="SAPBEXaggItemX 16" xfId="34960"/>
    <cellStyle name="SAPBEXaggItemX 17" xfId="34961"/>
    <cellStyle name="SAPBEXaggItemX 18" xfId="34962"/>
    <cellStyle name="SAPBEXaggItemX 19" xfId="34963"/>
    <cellStyle name="SAPBEXaggItemX 2" xfId="34964"/>
    <cellStyle name="SAPBEXaggItemX 2 10" xfId="34965"/>
    <cellStyle name="SAPBEXaggItemX 2 11" xfId="34966"/>
    <cellStyle name="SAPBEXaggItemX 2 12" xfId="34967"/>
    <cellStyle name="SAPBEXaggItemX 2 13" xfId="34968"/>
    <cellStyle name="SAPBEXaggItemX 2 14" xfId="34969"/>
    <cellStyle name="SAPBEXaggItemX 2 15" xfId="34970"/>
    <cellStyle name="SAPBEXaggItemX 2 16" xfId="34971"/>
    <cellStyle name="SAPBEXaggItemX 2 17" xfId="34972"/>
    <cellStyle name="SAPBEXaggItemX 2 18" xfId="34973"/>
    <cellStyle name="SAPBEXaggItemX 2 19" xfId="34974"/>
    <cellStyle name="SAPBEXaggItemX 2 2" xfId="34975"/>
    <cellStyle name="SAPBEXaggItemX 2 2 2" xfId="34976"/>
    <cellStyle name="SAPBEXaggItemX 2 20" xfId="34977"/>
    <cellStyle name="SAPBEXaggItemX 2 21" xfId="34978"/>
    <cellStyle name="SAPBEXaggItemX 2 22" xfId="34979"/>
    <cellStyle name="SAPBEXaggItemX 2 23" xfId="34980"/>
    <cellStyle name="SAPBEXaggItemX 2 24" xfId="34981"/>
    <cellStyle name="SAPBEXaggItemX 2 25" xfId="34982"/>
    <cellStyle name="SAPBEXaggItemX 2 26" xfId="34983"/>
    <cellStyle name="SAPBEXaggItemX 2 27" xfId="34984"/>
    <cellStyle name="SAPBEXaggItemX 2 28" xfId="34985"/>
    <cellStyle name="SAPBEXaggItemX 2 29" xfId="34986"/>
    <cellStyle name="SAPBEXaggItemX 2 3" xfId="34987"/>
    <cellStyle name="SAPBEXaggItemX 2 3 2" xfId="34988"/>
    <cellStyle name="SAPBEXaggItemX 2 30" xfId="34989"/>
    <cellStyle name="SAPBEXaggItemX 2 31" xfId="34990"/>
    <cellStyle name="SAPBEXaggItemX 2 32" xfId="34991"/>
    <cellStyle name="SAPBEXaggItemX 2 33" xfId="34992"/>
    <cellStyle name="SAPBEXaggItemX 2 34" xfId="34993"/>
    <cellStyle name="SAPBEXaggItemX 2 35" xfId="34994"/>
    <cellStyle name="SAPBEXaggItemX 2 36" xfId="34995"/>
    <cellStyle name="SAPBEXaggItemX 2 37" xfId="34996"/>
    <cellStyle name="SAPBEXaggItemX 2 38" xfId="34997"/>
    <cellStyle name="SAPBEXaggItemX 2 4" xfId="34998"/>
    <cellStyle name="SAPBEXaggItemX 2 4 2" xfId="34999"/>
    <cellStyle name="SAPBEXaggItemX 2 5" xfId="35000"/>
    <cellStyle name="SAPBEXaggItemX 2 5 2" xfId="35001"/>
    <cellStyle name="SAPBEXaggItemX 2 6" xfId="35002"/>
    <cellStyle name="SAPBEXaggItemX 2 6 2" xfId="35003"/>
    <cellStyle name="SAPBEXaggItemX 2 7" xfId="35004"/>
    <cellStyle name="SAPBEXaggItemX 2 7 2" xfId="35005"/>
    <cellStyle name="SAPBEXaggItemX 2 8" xfId="35006"/>
    <cellStyle name="SAPBEXaggItemX 2 9" xfId="35007"/>
    <cellStyle name="SAPBEXaggItemX 20" xfId="35008"/>
    <cellStyle name="SAPBEXaggItemX 21" xfId="35009"/>
    <cellStyle name="SAPBEXaggItemX 22" xfId="35010"/>
    <cellStyle name="SAPBEXaggItemX 23" xfId="35011"/>
    <cellStyle name="SAPBEXaggItemX 24" xfId="35012"/>
    <cellStyle name="SAPBEXaggItemX 25" xfId="35013"/>
    <cellStyle name="SAPBEXaggItemX 26" xfId="35014"/>
    <cellStyle name="SAPBEXaggItemX 27" xfId="35015"/>
    <cellStyle name="SAPBEXaggItemX 28" xfId="35016"/>
    <cellStyle name="SAPBEXaggItemX 29" xfId="35017"/>
    <cellStyle name="SAPBEXaggItemX 3" xfId="35018"/>
    <cellStyle name="SAPBEXaggItemX 3 10" xfId="35019"/>
    <cellStyle name="SAPBEXaggItemX 3 11" xfId="35020"/>
    <cellStyle name="SAPBEXaggItemX 3 12" xfId="35021"/>
    <cellStyle name="SAPBEXaggItemX 3 13" xfId="35022"/>
    <cellStyle name="SAPBEXaggItemX 3 14" xfId="35023"/>
    <cellStyle name="SAPBEXaggItemX 3 15" xfId="35024"/>
    <cellStyle name="SAPBEXaggItemX 3 16" xfId="35025"/>
    <cellStyle name="SAPBEXaggItemX 3 17" xfId="35026"/>
    <cellStyle name="SAPBEXaggItemX 3 18" xfId="35027"/>
    <cellStyle name="SAPBEXaggItemX 3 19" xfId="35028"/>
    <cellStyle name="SAPBEXaggItemX 3 2" xfId="35029"/>
    <cellStyle name="SAPBEXaggItemX 3 2 2" xfId="35030"/>
    <cellStyle name="SAPBEXaggItemX 3 20" xfId="35031"/>
    <cellStyle name="SAPBEXaggItemX 3 21" xfId="35032"/>
    <cellStyle name="SAPBEXaggItemX 3 22" xfId="35033"/>
    <cellStyle name="SAPBEXaggItemX 3 23" xfId="35034"/>
    <cellStyle name="SAPBEXaggItemX 3 24" xfId="35035"/>
    <cellStyle name="SAPBEXaggItemX 3 25" xfId="35036"/>
    <cellStyle name="SAPBEXaggItemX 3 26" xfId="35037"/>
    <cellStyle name="SAPBEXaggItemX 3 27" xfId="35038"/>
    <cellStyle name="SAPBEXaggItemX 3 28" xfId="35039"/>
    <cellStyle name="SAPBEXaggItemX 3 29" xfId="35040"/>
    <cellStyle name="SAPBEXaggItemX 3 3" xfId="35041"/>
    <cellStyle name="SAPBEXaggItemX 3 30" xfId="35042"/>
    <cellStyle name="SAPBEXaggItemX 3 31" xfId="35043"/>
    <cellStyle name="SAPBEXaggItemX 3 32" xfId="35044"/>
    <cellStyle name="SAPBEXaggItemX 3 33" xfId="35045"/>
    <cellStyle name="SAPBEXaggItemX 3 34" xfId="35046"/>
    <cellStyle name="SAPBEXaggItemX 3 35" xfId="35047"/>
    <cellStyle name="SAPBEXaggItemX 3 36" xfId="35048"/>
    <cellStyle name="SAPBEXaggItemX 3 37" xfId="35049"/>
    <cellStyle name="SAPBEXaggItemX 3 38" xfId="35050"/>
    <cellStyle name="SAPBEXaggItemX 3 4" xfId="35051"/>
    <cellStyle name="SAPBEXaggItemX 3 5" xfId="35052"/>
    <cellStyle name="SAPBEXaggItemX 3 6" xfId="35053"/>
    <cellStyle name="SAPBEXaggItemX 3 7" xfId="35054"/>
    <cellStyle name="SAPBEXaggItemX 3 8" xfId="35055"/>
    <cellStyle name="SAPBEXaggItemX 3 9" xfId="35056"/>
    <cellStyle name="SAPBEXaggItemX 30" xfId="35057"/>
    <cellStyle name="SAPBEXaggItemX 31" xfId="35058"/>
    <cellStyle name="SAPBEXaggItemX 4" xfId="35059"/>
    <cellStyle name="SAPBEXaggItemX 4 10" xfId="35060"/>
    <cellStyle name="SAPBEXaggItemX 4 11" xfId="35061"/>
    <cellStyle name="SAPBEXaggItemX 4 12" xfId="35062"/>
    <cellStyle name="SAPBEXaggItemX 4 13" xfId="35063"/>
    <cellStyle name="SAPBEXaggItemX 4 14" xfId="35064"/>
    <cellStyle name="SAPBEXaggItemX 4 15" xfId="35065"/>
    <cellStyle name="SAPBEXaggItemX 4 16" xfId="35066"/>
    <cellStyle name="SAPBEXaggItemX 4 17" xfId="35067"/>
    <cellStyle name="SAPBEXaggItemX 4 18" xfId="35068"/>
    <cellStyle name="SAPBEXaggItemX 4 19" xfId="35069"/>
    <cellStyle name="SAPBEXaggItemX 4 2" xfId="35070"/>
    <cellStyle name="SAPBEXaggItemX 4 2 2" xfId="35071"/>
    <cellStyle name="SAPBEXaggItemX 4 20" xfId="35072"/>
    <cellStyle name="SAPBEXaggItemX 4 21" xfId="35073"/>
    <cellStyle name="SAPBEXaggItemX 4 22" xfId="35074"/>
    <cellStyle name="SAPBEXaggItemX 4 23" xfId="35075"/>
    <cellStyle name="SAPBEXaggItemX 4 24" xfId="35076"/>
    <cellStyle name="SAPBEXaggItemX 4 25" xfId="35077"/>
    <cellStyle name="SAPBEXaggItemX 4 26" xfId="35078"/>
    <cellStyle name="SAPBEXaggItemX 4 27" xfId="35079"/>
    <cellStyle name="SAPBEXaggItemX 4 28" xfId="35080"/>
    <cellStyle name="SAPBEXaggItemX 4 29" xfId="35081"/>
    <cellStyle name="SAPBEXaggItemX 4 3" xfId="35082"/>
    <cellStyle name="SAPBEXaggItemX 4 30" xfId="35083"/>
    <cellStyle name="SAPBEXaggItemX 4 31" xfId="35084"/>
    <cellStyle name="SAPBEXaggItemX 4 32" xfId="35085"/>
    <cellStyle name="SAPBEXaggItemX 4 33" xfId="35086"/>
    <cellStyle name="SAPBEXaggItemX 4 34" xfId="35087"/>
    <cellStyle name="SAPBEXaggItemX 4 35" xfId="35088"/>
    <cellStyle name="SAPBEXaggItemX 4 36" xfId="35089"/>
    <cellStyle name="SAPBEXaggItemX 4 37" xfId="35090"/>
    <cellStyle name="SAPBEXaggItemX 4 38" xfId="35091"/>
    <cellStyle name="SAPBEXaggItemX 4 4" xfId="35092"/>
    <cellStyle name="SAPBEXaggItemX 4 5" xfId="35093"/>
    <cellStyle name="SAPBEXaggItemX 4 6" xfId="35094"/>
    <cellStyle name="SAPBEXaggItemX 4 7" xfId="35095"/>
    <cellStyle name="SAPBEXaggItemX 4 8" xfId="35096"/>
    <cellStyle name="SAPBEXaggItemX 4 9" xfId="35097"/>
    <cellStyle name="SAPBEXaggItemX 5" xfId="35098"/>
    <cellStyle name="SAPBEXaggItemX 5 2" xfId="35099"/>
    <cellStyle name="SAPBEXaggItemX 5 2 2" xfId="35100"/>
    <cellStyle name="SAPBEXaggItemX 5 3" xfId="35101"/>
    <cellStyle name="SAPBEXaggItemX 5 4" xfId="35102"/>
    <cellStyle name="SAPBEXaggItemX 5 5" xfId="35103"/>
    <cellStyle name="SAPBEXaggItemX 5 6" xfId="35104"/>
    <cellStyle name="SAPBEXaggItemX 5 7" xfId="35105"/>
    <cellStyle name="SAPBEXaggItemX 5 8" xfId="35106"/>
    <cellStyle name="SAPBEXaggItemX 6" xfId="35107"/>
    <cellStyle name="SAPBEXaggItemX 6 2" xfId="35108"/>
    <cellStyle name="SAPBEXaggItemX 6 2 2" xfId="35109"/>
    <cellStyle name="SAPBEXaggItemX 6 3" xfId="35110"/>
    <cellStyle name="SAPBEXaggItemX 6 4" xfId="35111"/>
    <cellStyle name="SAPBEXaggItemX 6 5" xfId="35112"/>
    <cellStyle name="SAPBEXaggItemX 6 6" xfId="35113"/>
    <cellStyle name="SAPBEXaggItemX 6 7" xfId="35114"/>
    <cellStyle name="SAPBEXaggItemX 6 8" xfId="35115"/>
    <cellStyle name="SAPBEXaggItemX 7" xfId="35116"/>
    <cellStyle name="SAPBEXaggItemX 7 2" xfId="35117"/>
    <cellStyle name="SAPBEXaggItemX 7 2 2" xfId="35118"/>
    <cellStyle name="SAPBEXaggItemX 7 3" xfId="35119"/>
    <cellStyle name="SAPBEXaggItemX 7 4" xfId="35120"/>
    <cellStyle name="SAPBEXaggItemX 7 5" xfId="35121"/>
    <cellStyle name="SAPBEXaggItemX 7 6" xfId="35122"/>
    <cellStyle name="SAPBEXaggItemX 7 7" xfId="35123"/>
    <cellStyle name="SAPBEXaggItemX 7 8" xfId="35124"/>
    <cellStyle name="SAPBEXaggItemX 8" xfId="35125"/>
    <cellStyle name="SAPBEXaggItemX 8 2" xfId="35126"/>
    <cellStyle name="SAPBEXaggItemX 8 2 2" xfId="35127"/>
    <cellStyle name="SAPBEXaggItemX 8 3" xfId="35128"/>
    <cellStyle name="SAPBEXaggItemX 8 4" xfId="35129"/>
    <cellStyle name="SAPBEXaggItemX 8 5" xfId="35130"/>
    <cellStyle name="SAPBEXaggItemX 8 6" xfId="35131"/>
    <cellStyle name="SAPBEXaggItemX 8 7" xfId="35132"/>
    <cellStyle name="SAPBEXaggItemX 8 8" xfId="35133"/>
    <cellStyle name="SAPBEXaggItemX 9" xfId="35134"/>
    <cellStyle name="SAPBEXaggItemX 9 2" xfId="35135"/>
    <cellStyle name="SAPBEXaggItemX 9 2 2" xfId="35136"/>
    <cellStyle name="SAPBEXaggItemX 9 3" xfId="35137"/>
    <cellStyle name="SAPBEXaggItemX 9 4" xfId="35138"/>
    <cellStyle name="SAPBEXaggItemX 9 5" xfId="35139"/>
    <cellStyle name="SAPBEXaggItemX 9 6" xfId="35140"/>
    <cellStyle name="SAPBEXaggItemX 9 7" xfId="35141"/>
    <cellStyle name="SAPBEXaggItemX 9 8" xfId="35142"/>
    <cellStyle name="SAPBEXaggItemX_Input Sales&amp;GC" xfId="35143"/>
    <cellStyle name="SAPBEXchaText" xfId="35144"/>
    <cellStyle name="SAPBEXchaText 10" xfId="35145"/>
    <cellStyle name="SAPBEXchaText 11" xfId="35146"/>
    <cellStyle name="SAPBEXchaText 12" xfId="35147"/>
    <cellStyle name="SAPBEXchaText 13" xfId="35148"/>
    <cellStyle name="SAPBEXchaText 14" xfId="35149"/>
    <cellStyle name="SAPBEXchaText 15" xfId="35150"/>
    <cellStyle name="SAPBEXchaText 16" xfId="35151"/>
    <cellStyle name="SAPBEXchaText 17" xfId="35152"/>
    <cellStyle name="SAPBEXchaText 18" xfId="35153"/>
    <cellStyle name="SAPBEXchaText 19" xfId="35154"/>
    <cellStyle name="SAPBEXchaText 2" xfId="35155"/>
    <cellStyle name="SAPBEXchaText 2 10" xfId="35156"/>
    <cellStyle name="SAPBEXchaText 2 11" xfId="35157"/>
    <cellStyle name="SAPBEXchaText 2 12" xfId="35158"/>
    <cellStyle name="SAPBEXchaText 2 13" xfId="35159"/>
    <cellStyle name="SAPBEXchaText 2 14" xfId="35160"/>
    <cellStyle name="SAPBEXchaText 2 15" xfId="35161"/>
    <cellStyle name="SAPBEXchaText 2 16" xfId="35162"/>
    <cellStyle name="SAPBEXchaText 2 17" xfId="35163"/>
    <cellStyle name="SAPBEXchaText 2 18" xfId="35164"/>
    <cellStyle name="SAPBEXchaText 2 19" xfId="35165"/>
    <cellStyle name="SAPBEXchaText 2 2" xfId="35166"/>
    <cellStyle name="SAPBEXchaText 2 2 10" xfId="35167"/>
    <cellStyle name="SAPBEXchaText 2 2 11" xfId="35168"/>
    <cellStyle name="SAPBEXchaText 2 2 12" xfId="35169"/>
    <cellStyle name="SAPBEXchaText 2 2 13" xfId="35170"/>
    <cellStyle name="SAPBEXchaText 2 2 14" xfId="35171"/>
    <cellStyle name="SAPBEXchaText 2 2 15" xfId="35172"/>
    <cellStyle name="SAPBEXchaText 2 2 16" xfId="35173"/>
    <cellStyle name="SAPBEXchaText 2 2 17" xfId="35174"/>
    <cellStyle name="SAPBEXchaText 2 2 18" xfId="35175"/>
    <cellStyle name="SAPBEXchaText 2 2 19" xfId="35176"/>
    <cellStyle name="SAPBEXchaText 2 2 2" xfId="35177"/>
    <cellStyle name="SAPBEXchaText 2 2 2 2" xfId="35178"/>
    <cellStyle name="SAPBEXchaText 2 2 20" xfId="35179"/>
    <cellStyle name="SAPBEXchaText 2 2 21" xfId="35180"/>
    <cellStyle name="SAPBEXchaText 2 2 22" xfId="35181"/>
    <cellStyle name="SAPBEXchaText 2 2 23" xfId="35182"/>
    <cellStyle name="SAPBEXchaText 2 2 24" xfId="35183"/>
    <cellStyle name="SAPBEXchaText 2 2 25" xfId="35184"/>
    <cellStyle name="SAPBEXchaText 2 2 26" xfId="35185"/>
    <cellStyle name="SAPBEXchaText 2 2 27" xfId="35186"/>
    <cellStyle name="SAPBEXchaText 2 2 28" xfId="35187"/>
    <cellStyle name="SAPBEXchaText 2 2 29" xfId="35188"/>
    <cellStyle name="SAPBEXchaText 2 2 3" xfId="35189"/>
    <cellStyle name="SAPBEXchaText 2 2 3 2" xfId="35190"/>
    <cellStyle name="SAPBEXchaText 2 2 30" xfId="35191"/>
    <cellStyle name="SAPBEXchaText 2 2 31" xfId="35192"/>
    <cellStyle name="SAPBEXchaText 2 2 32" xfId="35193"/>
    <cellStyle name="SAPBEXchaText 2 2 33" xfId="35194"/>
    <cellStyle name="SAPBEXchaText 2 2 34" xfId="35195"/>
    <cellStyle name="SAPBEXchaText 2 2 35" xfId="35196"/>
    <cellStyle name="SAPBEXchaText 2 2 36" xfId="35197"/>
    <cellStyle name="SAPBEXchaText 2 2 37" xfId="35198"/>
    <cellStyle name="SAPBEXchaText 2 2 38" xfId="35199"/>
    <cellStyle name="SAPBEXchaText 2 2 4" xfId="35200"/>
    <cellStyle name="SAPBEXchaText 2 2 4 2" xfId="35201"/>
    <cellStyle name="SAPBEXchaText 2 2 5" xfId="35202"/>
    <cellStyle name="SAPBEXchaText 2 2 5 2" xfId="35203"/>
    <cellStyle name="SAPBEXchaText 2 2 6" xfId="35204"/>
    <cellStyle name="SAPBEXchaText 2 2 6 2" xfId="35205"/>
    <cellStyle name="SAPBEXchaText 2 2 7" xfId="35206"/>
    <cellStyle name="SAPBEXchaText 2 2 7 2" xfId="35207"/>
    <cellStyle name="SAPBEXchaText 2 2 8" xfId="35208"/>
    <cellStyle name="SAPBEXchaText 2 2 9" xfId="35209"/>
    <cellStyle name="SAPBEXchaText 2 20" xfId="35210"/>
    <cellStyle name="SAPBEXchaText 2 21" xfId="35211"/>
    <cellStyle name="SAPBEXchaText 2 22" xfId="35212"/>
    <cellStyle name="SAPBEXchaText 2 23" xfId="35213"/>
    <cellStyle name="SAPBEXchaText 2 24" xfId="35214"/>
    <cellStyle name="SAPBEXchaText 2 25" xfId="35215"/>
    <cellStyle name="SAPBEXchaText 2 26" xfId="35216"/>
    <cellStyle name="SAPBEXchaText 2 27" xfId="35217"/>
    <cellStyle name="SAPBEXchaText 2 28" xfId="35218"/>
    <cellStyle name="SAPBEXchaText 2 29" xfId="35219"/>
    <cellStyle name="SAPBEXchaText 2 3" xfId="35220"/>
    <cellStyle name="SAPBEXchaText 2 3 10" xfId="35221"/>
    <cellStyle name="SAPBEXchaText 2 3 11" xfId="35222"/>
    <cellStyle name="SAPBEXchaText 2 3 12" xfId="35223"/>
    <cellStyle name="SAPBEXchaText 2 3 13" xfId="35224"/>
    <cellStyle name="SAPBEXchaText 2 3 14" xfId="35225"/>
    <cellStyle name="SAPBEXchaText 2 3 15" xfId="35226"/>
    <cellStyle name="SAPBEXchaText 2 3 16" xfId="35227"/>
    <cellStyle name="SAPBEXchaText 2 3 17" xfId="35228"/>
    <cellStyle name="SAPBEXchaText 2 3 18" xfId="35229"/>
    <cellStyle name="SAPBEXchaText 2 3 19" xfId="35230"/>
    <cellStyle name="SAPBEXchaText 2 3 2" xfId="35231"/>
    <cellStyle name="SAPBEXchaText 2 3 20" xfId="35232"/>
    <cellStyle name="SAPBEXchaText 2 3 21" xfId="35233"/>
    <cellStyle name="SAPBEXchaText 2 3 22" xfId="35234"/>
    <cellStyle name="SAPBEXchaText 2 3 23" xfId="35235"/>
    <cellStyle name="SAPBEXchaText 2 3 24" xfId="35236"/>
    <cellStyle name="SAPBEXchaText 2 3 25" xfId="35237"/>
    <cellStyle name="SAPBEXchaText 2 3 26" xfId="35238"/>
    <cellStyle name="SAPBEXchaText 2 3 27" xfId="35239"/>
    <cellStyle name="SAPBEXchaText 2 3 28" xfId="35240"/>
    <cellStyle name="SAPBEXchaText 2 3 29" xfId="35241"/>
    <cellStyle name="SAPBEXchaText 2 3 3" xfId="35242"/>
    <cellStyle name="SAPBEXchaText 2 3 30" xfId="35243"/>
    <cellStyle name="SAPBEXchaText 2 3 31" xfId="35244"/>
    <cellStyle name="SAPBEXchaText 2 3 32" xfId="35245"/>
    <cellStyle name="SAPBEXchaText 2 3 33" xfId="35246"/>
    <cellStyle name="SAPBEXchaText 2 3 34" xfId="35247"/>
    <cellStyle name="SAPBEXchaText 2 3 35" xfId="35248"/>
    <cellStyle name="SAPBEXchaText 2 3 36" xfId="35249"/>
    <cellStyle name="SAPBEXchaText 2 3 37" xfId="35250"/>
    <cellStyle name="SAPBEXchaText 2 3 38" xfId="35251"/>
    <cellStyle name="SAPBEXchaText 2 3 4" xfId="35252"/>
    <cellStyle name="SAPBEXchaText 2 3 5" xfId="35253"/>
    <cellStyle name="SAPBEXchaText 2 3 6" xfId="35254"/>
    <cellStyle name="SAPBEXchaText 2 3 7" xfId="35255"/>
    <cellStyle name="SAPBEXchaText 2 3 8" xfId="35256"/>
    <cellStyle name="SAPBEXchaText 2 3 9" xfId="35257"/>
    <cellStyle name="SAPBEXchaText 2 30" xfId="35258"/>
    <cellStyle name="SAPBEXchaText 2 31" xfId="35259"/>
    <cellStyle name="SAPBEXchaText 2 32" xfId="35260"/>
    <cellStyle name="SAPBEXchaText 2 4" xfId="35261"/>
    <cellStyle name="SAPBEXchaText 2 4 10" xfId="35262"/>
    <cellStyle name="SAPBEXchaText 2 4 11" xfId="35263"/>
    <cellStyle name="SAPBEXchaText 2 4 12" xfId="35264"/>
    <cellStyle name="SAPBEXchaText 2 4 13" xfId="35265"/>
    <cellStyle name="SAPBEXchaText 2 4 14" xfId="35266"/>
    <cellStyle name="SAPBEXchaText 2 4 15" xfId="35267"/>
    <cellStyle name="SAPBEXchaText 2 4 16" xfId="35268"/>
    <cellStyle name="SAPBEXchaText 2 4 17" xfId="35269"/>
    <cellStyle name="SAPBEXchaText 2 4 18" xfId="35270"/>
    <cellStyle name="SAPBEXchaText 2 4 19" xfId="35271"/>
    <cellStyle name="SAPBEXchaText 2 4 2" xfId="35272"/>
    <cellStyle name="SAPBEXchaText 2 4 20" xfId="35273"/>
    <cellStyle name="SAPBEXchaText 2 4 21" xfId="35274"/>
    <cellStyle name="SAPBEXchaText 2 4 22" xfId="35275"/>
    <cellStyle name="SAPBEXchaText 2 4 23" xfId="35276"/>
    <cellStyle name="SAPBEXchaText 2 4 24" xfId="35277"/>
    <cellStyle name="SAPBEXchaText 2 4 25" xfId="35278"/>
    <cellStyle name="SAPBEXchaText 2 4 26" xfId="35279"/>
    <cellStyle name="SAPBEXchaText 2 4 27" xfId="35280"/>
    <cellStyle name="SAPBEXchaText 2 4 28" xfId="35281"/>
    <cellStyle name="SAPBEXchaText 2 4 29" xfId="35282"/>
    <cellStyle name="SAPBEXchaText 2 4 3" xfId="35283"/>
    <cellStyle name="SAPBEXchaText 2 4 30" xfId="35284"/>
    <cellStyle name="SAPBEXchaText 2 4 31" xfId="35285"/>
    <cellStyle name="SAPBEXchaText 2 4 32" xfId="35286"/>
    <cellStyle name="SAPBEXchaText 2 4 33" xfId="35287"/>
    <cellStyle name="SAPBEXchaText 2 4 34" xfId="35288"/>
    <cellStyle name="SAPBEXchaText 2 4 35" xfId="35289"/>
    <cellStyle name="SAPBEXchaText 2 4 36" xfId="35290"/>
    <cellStyle name="SAPBEXchaText 2 4 37" xfId="35291"/>
    <cellStyle name="SAPBEXchaText 2 4 38" xfId="35292"/>
    <cellStyle name="SAPBEXchaText 2 4 4" xfId="35293"/>
    <cellStyle name="SAPBEXchaText 2 4 5" xfId="35294"/>
    <cellStyle name="SAPBEXchaText 2 4 6" xfId="35295"/>
    <cellStyle name="SAPBEXchaText 2 4 7" xfId="35296"/>
    <cellStyle name="SAPBEXchaText 2 4 8" xfId="35297"/>
    <cellStyle name="SAPBEXchaText 2 4 9" xfId="35298"/>
    <cellStyle name="SAPBEXchaText 2 5" xfId="35299"/>
    <cellStyle name="SAPBEXchaText 2 5 2" xfId="35300"/>
    <cellStyle name="SAPBEXchaText 2 6" xfId="35301"/>
    <cellStyle name="SAPBEXchaText 2 6 2" xfId="35302"/>
    <cellStyle name="SAPBEXchaText 2 7" xfId="35303"/>
    <cellStyle name="SAPBEXchaText 2 7 2" xfId="35304"/>
    <cellStyle name="SAPBEXchaText 2 8" xfId="35305"/>
    <cellStyle name="SAPBEXchaText 2 9" xfId="35306"/>
    <cellStyle name="SAPBEXchaText 20" xfId="35307"/>
    <cellStyle name="SAPBEXchaText 21" xfId="35308"/>
    <cellStyle name="SAPBEXchaText 22" xfId="35309"/>
    <cellStyle name="SAPBEXchaText 23" xfId="35310"/>
    <cellStyle name="SAPBEXchaText 24" xfId="35311"/>
    <cellStyle name="SAPBEXchaText 25" xfId="35312"/>
    <cellStyle name="SAPBEXchaText 26" xfId="35313"/>
    <cellStyle name="SAPBEXchaText 27" xfId="35314"/>
    <cellStyle name="SAPBEXchaText 28" xfId="35315"/>
    <cellStyle name="SAPBEXchaText 29" xfId="35316"/>
    <cellStyle name="SAPBEXchaText 3" xfId="35317"/>
    <cellStyle name="SAPBEXchaText 3 10" xfId="35318"/>
    <cellStyle name="SAPBEXchaText 3 11" xfId="35319"/>
    <cellStyle name="SAPBEXchaText 3 12" xfId="35320"/>
    <cellStyle name="SAPBEXchaText 3 13" xfId="35321"/>
    <cellStyle name="SAPBEXchaText 3 14" xfId="35322"/>
    <cellStyle name="SAPBEXchaText 3 15" xfId="35323"/>
    <cellStyle name="SAPBEXchaText 3 16" xfId="35324"/>
    <cellStyle name="SAPBEXchaText 3 17" xfId="35325"/>
    <cellStyle name="SAPBEXchaText 3 18" xfId="35326"/>
    <cellStyle name="SAPBEXchaText 3 19" xfId="35327"/>
    <cellStyle name="SAPBEXchaText 3 2" xfId="35328"/>
    <cellStyle name="SAPBEXchaText 3 2 2" xfId="35329"/>
    <cellStyle name="SAPBEXchaText 3 2 2 2" xfId="35330"/>
    <cellStyle name="SAPBEXchaText 3 2 3" xfId="35331"/>
    <cellStyle name="SAPBEXchaText 3 2 3 2" xfId="35332"/>
    <cellStyle name="SAPBEXchaText 3 2 4" xfId="35333"/>
    <cellStyle name="SAPBEXchaText 3 2 4 2" xfId="35334"/>
    <cellStyle name="SAPBEXchaText 3 2 5" xfId="35335"/>
    <cellStyle name="SAPBEXchaText 3 2 5 2" xfId="35336"/>
    <cellStyle name="SAPBEXchaText 3 2 6" xfId="35337"/>
    <cellStyle name="SAPBEXchaText 3 2 6 2" xfId="35338"/>
    <cellStyle name="SAPBEXchaText 3 2 7" xfId="35339"/>
    <cellStyle name="SAPBEXchaText 3 2 7 2" xfId="35340"/>
    <cellStyle name="SAPBEXchaText 3 2 8" xfId="35341"/>
    <cellStyle name="SAPBEXchaText 3 20" xfId="35342"/>
    <cellStyle name="SAPBEXchaText 3 21" xfId="35343"/>
    <cellStyle name="SAPBEXchaText 3 22" xfId="35344"/>
    <cellStyle name="SAPBEXchaText 3 23" xfId="35345"/>
    <cellStyle name="SAPBEXchaText 3 24" xfId="35346"/>
    <cellStyle name="SAPBEXchaText 3 25" xfId="35347"/>
    <cellStyle name="SAPBEXchaText 3 26" xfId="35348"/>
    <cellStyle name="SAPBEXchaText 3 27" xfId="35349"/>
    <cellStyle name="SAPBEXchaText 3 28" xfId="35350"/>
    <cellStyle name="SAPBEXchaText 3 29" xfId="35351"/>
    <cellStyle name="SAPBEXchaText 3 3" xfId="35352"/>
    <cellStyle name="SAPBEXchaText 3 3 2" xfId="35353"/>
    <cellStyle name="SAPBEXchaText 3 30" xfId="35354"/>
    <cellStyle name="SAPBEXchaText 3 31" xfId="35355"/>
    <cellStyle name="SAPBEXchaText 3 32" xfId="35356"/>
    <cellStyle name="SAPBEXchaText 3 33" xfId="35357"/>
    <cellStyle name="SAPBEXchaText 3 34" xfId="35358"/>
    <cellStyle name="SAPBEXchaText 3 35" xfId="35359"/>
    <cellStyle name="SAPBEXchaText 3 36" xfId="35360"/>
    <cellStyle name="SAPBEXchaText 3 37" xfId="35361"/>
    <cellStyle name="SAPBEXchaText 3 38" xfId="35362"/>
    <cellStyle name="SAPBEXchaText 3 39" xfId="35363"/>
    <cellStyle name="SAPBEXchaText 3 4" xfId="35364"/>
    <cellStyle name="SAPBEXchaText 3 4 2" xfId="35365"/>
    <cellStyle name="SAPBEXchaText 3 40" xfId="35366"/>
    <cellStyle name="SAPBEXchaText 3 5" xfId="35367"/>
    <cellStyle name="SAPBEXchaText 3 5 2" xfId="35368"/>
    <cellStyle name="SAPBEXchaText 3 6" xfId="35369"/>
    <cellStyle name="SAPBEXchaText 3 6 2" xfId="35370"/>
    <cellStyle name="SAPBEXchaText 3 7" xfId="35371"/>
    <cellStyle name="SAPBEXchaText 3 7 2" xfId="35372"/>
    <cellStyle name="SAPBEXchaText 3 8" xfId="35373"/>
    <cellStyle name="SAPBEXchaText 3 9" xfId="35374"/>
    <cellStyle name="SAPBEXchaText 30" xfId="35375"/>
    <cellStyle name="SAPBEXchaText 31" xfId="35376"/>
    <cellStyle name="SAPBEXchaText 32" xfId="35377"/>
    <cellStyle name="SAPBEXchaText 4" xfId="35378"/>
    <cellStyle name="SAPBEXchaText 4 10" xfId="35379"/>
    <cellStyle name="SAPBEXchaText 4 11" xfId="35380"/>
    <cellStyle name="SAPBEXchaText 4 12" xfId="35381"/>
    <cellStyle name="SAPBEXchaText 4 13" xfId="35382"/>
    <cellStyle name="SAPBEXchaText 4 14" xfId="35383"/>
    <cellStyle name="SAPBEXchaText 4 15" xfId="35384"/>
    <cellStyle name="SAPBEXchaText 4 16" xfId="35385"/>
    <cellStyle name="SAPBEXchaText 4 17" xfId="35386"/>
    <cellStyle name="SAPBEXchaText 4 18" xfId="35387"/>
    <cellStyle name="SAPBEXchaText 4 19" xfId="35388"/>
    <cellStyle name="SAPBEXchaText 4 2" xfId="35389"/>
    <cellStyle name="SAPBEXchaText 4 2 2" xfId="35390"/>
    <cellStyle name="SAPBEXchaText 4 20" xfId="35391"/>
    <cellStyle name="SAPBEXchaText 4 21" xfId="35392"/>
    <cellStyle name="SAPBEXchaText 4 22" xfId="35393"/>
    <cellStyle name="SAPBEXchaText 4 23" xfId="35394"/>
    <cellStyle name="SAPBEXchaText 4 24" xfId="35395"/>
    <cellStyle name="SAPBEXchaText 4 25" xfId="35396"/>
    <cellStyle name="SAPBEXchaText 4 26" xfId="35397"/>
    <cellStyle name="SAPBEXchaText 4 27" xfId="35398"/>
    <cellStyle name="SAPBEXchaText 4 28" xfId="35399"/>
    <cellStyle name="SAPBEXchaText 4 29" xfId="35400"/>
    <cellStyle name="SAPBEXchaText 4 3" xfId="35401"/>
    <cellStyle name="SAPBEXchaText 4 3 2" xfId="35402"/>
    <cellStyle name="SAPBEXchaText 4 30" xfId="35403"/>
    <cellStyle name="SAPBEXchaText 4 31" xfId="35404"/>
    <cellStyle name="SAPBEXchaText 4 32" xfId="35405"/>
    <cellStyle name="SAPBEXchaText 4 33" xfId="35406"/>
    <cellStyle name="SAPBEXchaText 4 34" xfId="35407"/>
    <cellStyle name="SAPBEXchaText 4 35" xfId="35408"/>
    <cellStyle name="SAPBEXchaText 4 36" xfId="35409"/>
    <cellStyle name="SAPBEXchaText 4 37" xfId="35410"/>
    <cellStyle name="SAPBEXchaText 4 38" xfId="35411"/>
    <cellStyle name="SAPBEXchaText 4 4" xfId="35412"/>
    <cellStyle name="SAPBEXchaText 4 4 2" xfId="35413"/>
    <cellStyle name="SAPBEXchaText 4 5" xfId="35414"/>
    <cellStyle name="SAPBEXchaText 4 5 2" xfId="35415"/>
    <cellStyle name="SAPBEXchaText 4 6" xfId="35416"/>
    <cellStyle name="SAPBEXchaText 4 6 2" xfId="35417"/>
    <cellStyle name="SAPBEXchaText 4 7" xfId="35418"/>
    <cellStyle name="SAPBEXchaText 4 7 2" xfId="35419"/>
    <cellStyle name="SAPBEXchaText 4 8" xfId="35420"/>
    <cellStyle name="SAPBEXchaText 4 9" xfId="35421"/>
    <cellStyle name="SAPBEXchaText 5" xfId="35422"/>
    <cellStyle name="SAPBEXchaText 5 10" xfId="35423"/>
    <cellStyle name="SAPBEXchaText 5 11" xfId="35424"/>
    <cellStyle name="SAPBEXchaText 5 12" xfId="35425"/>
    <cellStyle name="SAPBEXchaText 5 13" xfId="35426"/>
    <cellStyle name="SAPBEXchaText 5 14" xfId="35427"/>
    <cellStyle name="SAPBEXchaText 5 15" xfId="35428"/>
    <cellStyle name="SAPBEXchaText 5 16" xfId="35429"/>
    <cellStyle name="SAPBEXchaText 5 17" xfId="35430"/>
    <cellStyle name="SAPBEXchaText 5 18" xfId="35431"/>
    <cellStyle name="SAPBEXchaText 5 19" xfId="35432"/>
    <cellStyle name="SAPBEXchaText 5 2" xfId="35433"/>
    <cellStyle name="SAPBEXchaText 5 20" xfId="35434"/>
    <cellStyle name="SAPBEXchaText 5 21" xfId="35435"/>
    <cellStyle name="SAPBEXchaText 5 22" xfId="35436"/>
    <cellStyle name="SAPBEXchaText 5 23" xfId="35437"/>
    <cellStyle name="SAPBEXchaText 5 24" xfId="35438"/>
    <cellStyle name="SAPBEXchaText 5 25" xfId="35439"/>
    <cellStyle name="SAPBEXchaText 5 26" xfId="35440"/>
    <cellStyle name="SAPBEXchaText 5 27" xfId="35441"/>
    <cellStyle name="SAPBEXchaText 5 28" xfId="35442"/>
    <cellStyle name="SAPBEXchaText 5 29" xfId="35443"/>
    <cellStyle name="SAPBEXchaText 5 3" xfId="35444"/>
    <cellStyle name="SAPBEXchaText 5 30" xfId="35445"/>
    <cellStyle name="SAPBEXchaText 5 31" xfId="35446"/>
    <cellStyle name="SAPBEXchaText 5 32" xfId="35447"/>
    <cellStyle name="SAPBEXchaText 5 33" xfId="35448"/>
    <cellStyle name="SAPBEXchaText 5 34" xfId="35449"/>
    <cellStyle name="SAPBEXchaText 5 35" xfId="35450"/>
    <cellStyle name="SAPBEXchaText 5 36" xfId="35451"/>
    <cellStyle name="SAPBEXchaText 5 37" xfId="35452"/>
    <cellStyle name="SAPBEXchaText 5 38" xfId="35453"/>
    <cellStyle name="SAPBEXchaText 5 4" xfId="35454"/>
    <cellStyle name="SAPBEXchaText 5 5" xfId="35455"/>
    <cellStyle name="SAPBEXchaText 5 6" xfId="35456"/>
    <cellStyle name="SAPBEXchaText 5 7" xfId="35457"/>
    <cellStyle name="SAPBEXchaText 5 8" xfId="35458"/>
    <cellStyle name="SAPBEXchaText 5 9" xfId="35459"/>
    <cellStyle name="SAPBEXchaText 6" xfId="35460"/>
    <cellStyle name="SAPBEXchaText 6 2" xfId="35461"/>
    <cellStyle name="SAPBEXchaText 7" xfId="35462"/>
    <cellStyle name="SAPBEXchaText 7 2" xfId="35463"/>
    <cellStyle name="SAPBEXchaText 8" xfId="35464"/>
    <cellStyle name="SAPBEXchaText 8 2" xfId="35465"/>
    <cellStyle name="SAPBEXchaText 9" xfId="35466"/>
    <cellStyle name="SAPBEXchaText 9 2" xfId="35467"/>
    <cellStyle name="SAPBEXchaText_01 India mat analysis (URP) Jan 11" xfId="35468"/>
    <cellStyle name="SAPBEXexcBad7" xfId="35469"/>
    <cellStyle name="SAPBEXexcBad7 10" xfId="35470"/>
    <cellStyle name="SAPBEXexcBad7 10 2" xfId="35471"/>
    <cellStyle name="SAPBEXexcBad7 10 2 2" xfId="35472"/>
    <cellStyle name="SAPBEXexcBad7 10 3" xfId="35473"/>
    <cellStyle name="SAPBEXexcBad7 10 4" xfId="35474"/>
    <cellStyle name="SAPBEXexcBad7 10 5" xfId="35475"/>
    <cellStyle name="SAPBEXexcBad7 10 6" xfId="35476"/>
    <cellStyle name="SAPBEXexcBad7 10 7" xfId="35477"/>
    <cellStyle name="SAPBEXexcBad7 10 8" xfId="35478"/>
    <cellStyle name="SAPBEXexcBad7 11" xfId="35479"/>
    <cellStyle name="SAPBEXexcBad7 11 2" xfId="35480"/>
    <cellStyle name="SAPBEXexcBad7 12" xfId="35481"/>
    <cellStyle name="SAPBEXexcBad7 13" xfId="35482"/>
    <cellStyle name="SAPBEXexcBad7 14" xfId="35483"/>
    <cellStyle name="SAPBEXexcBad7 15" xfId="35484"/>
    <cellStyle name="SAPBEXexcBad7 16" xfId="35485"/>
    <cellStyle name="SAPBEXexcBad7 17" xfId="35486"/>
    <cellStyle name="SAPBEXexcBad7 18" xfId="35487"/>
    <cellStyle name="SAPBEXexcBad7 19" xfId="35488"/>
    <cellStyle name="SAPBEXexcBad7 2" xfId="35489"/>
    <cellStyle name="SAPBEXexcBad7 2 10" xfId="35490"/>
    <cellStyle name="SAPBEXexcBad7 2 11" xfId="35491"/>
    <cellStyle name="SAPBEXexcBad7 2 12" xfId="35492"/>
    <cellStyle name="SAPBEXexcBad7 2 13" xfId="35493"/>
    <cellStyle name="SAPBEXexcBad7 2 14" xfId="35494"/>
    <cellStyle name="SAPBEXexcBad7 2 15" xfId="35495"/>
    <cellStyle name="SAPBEXexcBad7 2 16" xfId="35496"/>
    <cellStyle name="SAPBEXexcBad7 2 17" xfId="35497"/>
    <cellStyle name="SAPBEXexcBad7 2 18" xfId="35498"/>
    <cellStyle name="SAPBEXexcBad7 2 19" xfId="35499"/>
    <cellStyle name="SAPBEXexcBad7 2 2" xfId="35500"/>
    <cellStyle name="SAPBEXexcBad7 2 2 2" xfId="35501"/>
    <cellStyle name="SAPBEXexcBad7 2 20" xfId="35502"/>
    <cellStyle name="SAPBEXexcBad7 2 21" xfId="35503"/>
    <cellStyle name="SAPBEXexcBad7 2 22" xfId="35504"/>
    <cellStyle name="SAPBEXexcBad7 2 23" xfId="35505"/>
    <cellStyle name="SAPBEXexcBad7 2 24" xfId="35506"/>
    <cellStyle name="SAPBEXexcBad7 2 25" xfId="35507"/>
    <cellStyle name="SAPBEXexcBad7 2 26" xfId="35508"/>
    <cellStyle name="SAPBEXexcBad7 2 27" xfId="35509"/>
    <cellStyle name="SAPBEXexcBad7 2 28" xfId="35510"/>
    <cellStyle name="SAPBEXexcBad7 2 29" xfId="35511"/>
    <cellStyle name="SAPBEXexcBad7 2 3" xfId="35512"/>
    <cellStyle name="SAPBEXexcBad7 2 3 2" xfId="35513"/>
    <cellStyle name="SAPBEXexcBad7 2 30" xfId="35514"/>
    <cellStyle name="SAPBEXexcBad7 2 31" xfId="35515"/>
    <cellStyle name="SAPBEXexcBad7 2 32" xfId="35516"/>
    <cellStyle name="SAPBEXexcBad7 2 33" xfId="35517"/>
    <cellStyle name="SAPBEXexcBad7 2 34" xfId="35518"/>
    <cellStyle name="SAPBEXexcBad7 2 35" xfId="35519"/>
    <cellStyle name="SAPBEXexcBad7 2 36" xfId="35520"/>
    <cellStyle name="SAPBEXexcBad7 2 37" xfId="35521"/>
    <cellStyle name="SAPBEXexcBad7 2 38" xfId="35522"/>
    <cellStyle name="SAPBEXexcBad7 2 4" xfId="35523"/>
    <cellStyle name="SAPBEXexcBad7 2 4 2" xfId="35524"/>
    <cellStyle name="SAPBEXexcBad7 2 5" xfId="35525"/>
    <cellStyle name="SAPBEXexcBad7 2 5 2" xfId="35526"/>
    <cellStyle name="SAPBEXexcBad7 2 6" xfId="35527"/>
    <cellStyle name="SAPBEXexcBad7 2 6 2" xfId="35528"/>
    <cellStyle name="SAPBEXexcBad7 2 7" xfId="35529"/>
    <cellStyle name="SAPBEXexcBad7 2 7 2" xfId="35530"/>
    <cellStyle name="SAPBEXexcBad7 2 8" xfId="35531"/>
    <cellStyle name="SAPBEXexcBad7 2 9" xfId="35532"/>
    <cellStyle name="SAPBEXexcBad7 20" xfId="35533"/>
    <cellStyle name="SAPBEXexcBad7 21" xfId="35534"/>
    <cellStyle name="SAPBEXexcBad7 22" xfId="35535"/>
    <cellStyle name="SAPBEXexcBad7 23" xfId="35536"/>
    <cellStyle name="SAPBEXexcBad7 24" xfId="35537"/>
    <cellStyle name="SAPBEXexcBad7 25" xfId="35538"/>
    <cellStyle name="SAPBEXexcBad7 26" xfId="35539"/>
    <cellStyle name="SAPBEXexcBad7 27" xfId="35540"/>
    <cellStyle name="SAPBEXexcBad7 28" xfId="35541"/>
    <cellStyle name="SAPBEXexcBad7 29" xfId="35542"/>
    <cellStyle name="SAPBEXexcBad7 3" xfId="35543"/>
    <cellStyle name="SAPBEXexcBad7 3 10" xfId="35544"/>
    <cellStyle name="SAPBEXexcBad7 3 11" xfId="35545"/>
    <cellStyle name="SAPBEXexcBad7 3 12" xfId="35546"/>
    <cellStyle name="SAPBEXexcBad7 3 13" xfId="35547"/>
    <cellStyle name="SAPBEXexcBad7 3 14" xfId="35548"/>
    <cellStyle name="SAPBEXexcBad7 3 15" xfId="35549"/>
    <cellStyle name="SAPBEXexcBad7 3 16" xfId="35550"/>
    <cellStyle name="SAPBEXexcBad7 3 17" xfId="35551"/>
    <cellStyle name="SAPBEXexcBad7 3 18" xfId="35552"/>
    <cellStyle name="SAPBEXexcBad7 3 19" xfId="35553"/>
    <cellStyle name="SAPBEXexcBad7 3 2" xfId="35554"/>
    <cellStyle name="SAPBEXexcBad7 3 2 2" xfId="35555"/>
    <cellStyle name="SAPBEXexcBad7 3 20" xfId="35556"/>
    <cellStyle name="SAPBEXexcBad7 3 21" xfId="35557"/>
    <cellStyle name="SAPBEXexcBad7 3 22" xfId="35558"/>
    <cellStyle name="SAPBEXexcBad7 3 23" xfId="35559"/>
    <cellStyle name="SAPBEXexcBad7 3 24" xfId="35560"/>
    <cellStyle name="SAPBEXexcBad7 3 25" xfId="35561"/>
    <cellStyle name="SAPBEXexcBad7 3 26" xfId="35562"/>
    <cellStyle name="SAPBEXexcBad7 3 27" xfId="35563"/>
    <cellStyle name="SAPBEXexcBad7 3 28" xfId="35564"/>
    <cellStyle name="SAPBEXexcBad7 3 29" xfId="35565"/>
    <cellStyle name="SAPBEXexcBad7 3 3" xfId="35566"/>
    <cellStyle name="SAPBEXexcBad7 3 30" xfId="35567"/>
    <cellStyle name="SAPBEXexcBad7 3 31" xfId="35568"/>
    <cellStyle name="SAPBEXexcBad7 3 32" xfId="35569"/>
    <cellStyle name="SAPBEXexcBad7 3 33" xfId="35570"/>
    <cellStyle name="SAPBEXexcBad7 3 34" xfId="35571"/>
    <cellStyle name="SAPBEXexcBad7 3 35" xfId="35572"/>
    <cellStyle name="SAPBEXexcBad7 3 36" xfId="35573"/>
    <cellStyle name="SAPBEXexcBad7 3 37" xfId="35574"/>
    <cellStyle name="SAPBEXexcBad7 3 38" xfId="35575"/>
    <cellStyle name="SAPBEXexcBad7 3 4" xfId="35576"/>
    <cellStyle name="SAPBEXexcBad7 3 5" xfId="35577"/>
    <cellStyle name="SAPBEXexcBad7 3 6" xfId="35578"/>
    <cellStyle name="SAPBEXexcBad7 3 7" xfId="35579"/>
    <cellStyle name="SAPBEXexcBad7 3 8" xfId="35580"/>
    <cellStyle name="SAPBEXexcBad7 3 9" xfId="35581"/>
    <cellStyle name="SAPBEXexcBad7 30" xfId="35582"/>
    <cellStyle name="SAPBEXexcBad7 31" xfId="35583"/>
    <cellStyle name="SAPBEXexcBad7 4" xfId="35584"/>
    <cellStyle name="SAPBEXexcBad7 4 10" xfId="35585"/>
    <cellStyle name="SAPBEXexcBad7 4 11" xfId="35586"/>
    <cellStyle name="SAPBEXexcBad7 4 12" xfId="35587"/>
    <cellStyle name="SAPBEXexcBad7 4 13" xfId="35588"/>
    <cellStyle name="SAPBEXexcBad7 4 14" xfId="35589"/>
    <cellStyle name="SAPBEXexcBad7 4 15" xfId="35590"/>
    <cellStyle name="SAPBEXexcBad7 4 16" xfId="35591"/>
    <cellStyle name="SAPBEXexcBad7 4 17" xfId="35592"/>
    <cellStyle name="SAPBEXexcBad7 4 18" xfId="35593"/>
    <cellStyle name="SAPBEXexcBad7 4 19" xfId="35594"/>
    <cellStyle name="SAPBEXexcBad7 4 2" xfId="35595"/>
    <cellStyle name="SAPBEXexcBad7 4 2 2" xfId="35596"/>
    <cellStyle name="SAPBEXexcBad7 4 20" xfId="35597"/>
    <cellStyle name="SAPBEXexcBad7 4 21" xfId="35598"/>
    <cellStyle name="SAPBEXexcBad7 4 22" xfId="35599"/>
    <cellStyle name="SAPBEXexcBad7 4 23" xfId="35600"/>
    <cellStyle name="SAPBEXexcBad7 4 24" xfId="35601"/>
    <cellStyle name="SAPBEXexcBad7 4 25" xfId="35602"/>
    <cellStyle name="SAPBEXexcBad7 4 26" xfId="35603"/>
    <cellStyle name="SAPBEXexcBad7 4 27" xfId="35604"/>
    <cellStyle name="SAPBEXexcBad7 4 28" xfId="35605"/>
    <cellStyle name="SAPBEXexcBad7 4 29" xfId="35606"/>
    <cellStyle name="SAPBEXexcBad7 4 3" xfId="35607"/>
    <cellStyle name="SAPBEXexcBad7 4 30" xfId="35608"/>
    <cellStyle name="SAPBEXexcBad7 4 31" xfId="35609"/>
    <cellStyle name="SAPBEXexcBad7 4 32" xfId="35610"/>
    <cellStyle name="SAPBEXexcBad7 4 33" xfId="35611"/>
    <cellStyle name="SAPBEXexcBad7 4 34" xfId="35612"/>
    <cellStyle name="SAPBEXexcBad7 4 35" xfId="35613"/>
    <cellStyle name="SAPBEXexcBad7 4 36" xfId="35614"/>
    <cellStyle name="SAPBEXexcBad7 4 37" xfId="35615"/>
    <cellStyle name="SAPBEXexcBad7 4 38" xfId="35616"/>
    <cellStyle name="SAPBEXexcBad7 4 4" xfId="35617"/>
    <cellStyle name="SAPBEXexcBad7 4 5" xfId="35618"/>
    <cellStyle name="SAPBEXexcBad7 4 6" xfId="35619"/>
    <cellStyle name="SAPBEXexcBad7 4 7" xfId="35620"/>
    <cellStyle name="SAPBEXexcBad7 4 8" xfId="35621"/>
    <cellStyle name="SAPBEXexcBad7 4 9" xfId="35622"/>
    <cellStyle name="SAPBEXexcBad7 5" xfId="35623"/>
    <cellStyle name="SAPBEXexcBad7 5 2" xfId="35624"/>
    <cellStyle name="SAPBEXexcBad7 5 2 2" xfId="35625"/>
    <cellStyle name="SAPBEXexcBad7 5 3" xfId="35626"/>
    <cellStyle name="SAPBEXexcBad7 5 4" xfId="35627"/>
    <cellStyle name="SAPBEXexcBad7 5 5" xfId="35628"/>
    <cellStyle name="SAPBEXexcBad7 5 6" xfId="35629"/>
    <cellStyle name="SAPBEXexcBad7 5 7" xfId="35630"/>
    <cellStyle name="SAPBEXexcBad7 5 8" xfId="35631"/>
    <cellStyle name="SAPBEXexcBad7 6" xfId="35632"/>
    <cellStyle name="SAPBEXexcBad7 6 2" xfId="35633"/>
    <cellStyle name="SAPBEXexcBad7 6 2 2" xfId="35634"/>
    <cellStyle name="SAPBEXexcBad7 6 3" xfId="35635"/>
    <cellStyle name="SAPBEXexcBad7 6 4" xfId="35636"/>
    <cellStyle name="SAPBEXexcBad7 6 5" xfId="35637"/>
    <cellStyle name="SAPBEXexcBad7 6 6" xfId="35638"/>
    <cellStyle name="SAPBEXexcBad7 6 7" xfId="35639"/>
    <cellStyle name="SAPBEXexcBad7 6 8" xfId="35640"/>
    <cellStyle name="SAPBEXexcBad7 7" xfId="35641"/>
    <cellStyle name="SAPBEXexcBad7 7 2" xfId="35642"/>
    <cellStyle name="SAPBEXexcBad7 7 2 2" xfId="35643"/>
    <cellStyle name="SAPBEXexcBad7 7 3" xfId="35644"/>
    <cellStyle name="SAPBEXexcBad7 7 4" xfId="35645"/>
    <cellStyle name="SAPBEXexcBad7 7 5" xfId="35646"/>
    <cellStyle name="SAPBEXexcBad7 7 6" xfId="35647"/>
    <cellStyle name="SAPBEXexcBad7 7 7" xfId="35648"/>
    <cellStyle name="SAPBEXexcBad7 7 8" xfId="35649"/>
    <cellStyle name="SAPBEXexcBad7 8" xfId="35650"/>
    <cellStyle name="SAPBEXexcBad7 8 2" xfId="35651"/>
    <cellStyle name="SAPBEXexcBad7 8 2 2" xfId="35652"/>
    <cellStyle name="SAPBEXexcBad7 8 3" xfId="35653"/>
    <cellStyle name="SAPBEXexcBad7 8 4" xfId="35654"/>
    <cellStyle name="SAPBEXexcBad7 8 5" xfId="35655"/>
    <cellStyle name="SAPBEXexcBad7 8 6" xfId="35656"/>
    <cellStyle name="SAPBEXexcBad7 8 7" xfId="35657"/>
    <cellStyle name="SAPBEXexcBad7 8 8" xfId="35658"/>
    <cellStyle name="SAPBEXexcBad7 9" xfId="35659"/>
    <cellStyle name="SAPBEXexcBad7 9 2" xfId="35660"/>
    <cellStyle name="SAPBEXexcBad7 9 2 2" xfId="35661"/>
    <cellStyle name="SAPBEXexcBad7 9 3" xfId="35662"/>
    <cellStyle name="SAPBEXexcBad7 9 4" xfId="35663"/>
    <cellStyle name="SAPBEXexcBad7 9 5" xfId="35664"/>
    <cellStyle name="SAPBEXexcBad7 9 6" xfId="35665"/>
    <cellStyle name="SAPBEXexcBad7 9 7" xfId="35666"/>
    <cellStyle name="SAPBEXexcBad7 9 8" xfId="35667"/>
    <cellStyle name="SAPBEXexcBad7_Input Sales&amp;GC" xfId="35668"/>
    <cellStyle name="SAPBEXexcBad8" xfId="35669"/>
    <cellStyle name="SAPBEXexcBad8 10" xfId="35670"/>
    <cellStyle name="SAPBEXexcBad8 10 2" xfId="35671"/>
    <cellStyle name="SAPBEXexcBad8 10 2 2" xfId="35672"/>
    <cellStyle name="SAPBEXexcBad8 10 3" xfId="35673"/>
    <cellStyle name="SAPBEXexcBad8 10 4" xfId="35674"/>
    <cellStyle name="SAPBEXexcBad8 10 5" xfId="35675"/>
    <cellStyle name="SAPBEXexcBad8 10 6" xfId="35676"/>
    <cellStyle name="SAPBEXexcBad8 10 7" xfId="35677"/>
    <cellStyle name="SAPBEXexcBad8 10 8" xfId="35678"/>
    <cellStyle name="SAPBEXexcBad8 11" xfId="35679"/>
    <cellStyle name="SAPBEXexcBad8 11 2" xfId="35680"/>
    <cellStyle name="SAPBEXexcBad8 12" xfId="35681"/>
    <cellStyle name="SAPBEXexcBad8 13" xfId="35682"/>
    <cellStyle name="SAPBEXexcBad8 14" xfId="35683"/>
    <cellStyle name="SAPBEXexcBad8 15" xfId="35684"/>
    <cellStyle name="SAPBEXexcBad8 16" xfId="35685"/>
    <cellStyle name="SAPBEXexcBad8 17" xfId="35686"/>
    <cellStyle name="SAPBEXexcBad8 18" xfId="35687"/>
    <cellStyle name="SAPBEXexcBad8 19" xfId="35688"/>
    <cellStyle name="SAPBEXexcBad8 2" xfId="35689"/>
    <cellStyle name="SAPBEXexcBad8 2 10" xfId="35690"/>
    <cellStyle name="SAPBEXexcBad8 2 11" xfId="35691"/>
    <cellStyle name="SAPBEXexcBad8 2 12" xfId="35692"/>
    <cellStyle name="SAPBEXexcBad8 2 13" xfId="35693"/>
    <cellStyle name="SAPBEXexcBad8 2 14" xfId="35694"/>
    <cellStyle name="SAPBEXexcBad8 2 15" xfId="35695"/>
    <cellStyle name="SAPBEXexcBad8 2 16" xfId="35696"/>
    <cellStyle name="SAPBEXexcBad8 2 17" xfId="35697"/>
    <cellStyle name="SAPBEXexcBad8 2 18" xfId="35698"/>
    <cellStyle name="SAPBEXexcBad8 2 19" xfId="35699"/>
    <cellStyle name="SAPBEXexcBad8 2 2" xfId="35700"/>
    <cellStyle name="SAPBEXexcBad8 2 2 2" xfId="35701"/>
    <cellStyle name="SAPBEXexcBad8 2 20" xfId="35702"/>
    <cellStyle name="SAPBEXexcBad8 2 21" xfId="35703"/>
    <cellStyle name="SAPBEXexcBad8 2 22" xfId="35704"/>
    <cellStyle name="SAPBEXexcBad8 2 23" xfId="35705"/>
    <cellStyle name="SAPBEXexcBad8 2 24" xfId="35706"/>
    <cellStyle name="SAPBEXexcBad8 2 25" xfId="35707"/>
    <cellStyle name="SAPBEXexcBad8 2 26" xfId="35708"/>
    <cellStyle name="SAPBEXexcBad8 2 27" xfId="35709"/>
    <cellStyle name="SAPBEXexcBad8 2 28" xfId="35710"/>
    <cellStyle name="SAPBEXexcBad8 2 29" xfId="35711"/>
    <cellStyle name="SAPBEXexcBad8 2 3" xfId="35712"/>
    <cellStyle name="SAPBEXexcBad8 2 3 2" xfId="35713"/>
    <cellStyle name="SAPBEXexcBad8 2 30" xfId="35714"/>
    <cellStyle name="SAPBEXexcBad8 2 31" xfId="35715"/>
    <cellStyle name="SAPBEXexcBad8 2 32" xfId="35716"/>
    <cellStyle name="SAPBEXexcBad8 2 33" xfId="35717"/>
    <cellStyle name="SAPBEXexcBad8 2 34" xfId="35718"/>
    <cellStyle name="SAPBEXexcBad8 2 35" xfId="35719"/>
    <cellStyle name="SAPBEXexcBad8 2 36" xfId="35720"/>
    <cellStyle name="SAPBEXexcBad8 2 37" xfId="35721"/>
    <cellStyle name="SAPBEXexcBad8 2 38" xfId="35722"/>
    <cellStyle name="SAPBEXexcBad8 2 4" xfId="35723"/>
    <cellStyle name="SAPBEXexcBad8 2 4 2" xfId="35724"/>
    <cellStyle name="SAPBEXexcBad8 2 5" xfId="35725"/>
    <cellStyle name="SAPBEXexcBad8 2 5 2" xfId="35726"/>
    <cellStyle name="SAPBEXexcBad8 2 6" xfId="35727"/>
    <cellStyle name="SAPBEXexcBad8 2 6 2" xfId="35728"/>
    <cellStyle name="SAPBEXexcBad8 2 7" xfId="35729"/>
    <cellStyle name="SAPBEXexcBad8 2 7 2" xfId="35730"/>
    <cellStyle name="SAPBEXexcBad8 2 8" xfId="35731"/>
    <cellStyle name="SAPBEXexcBad8 2 9" xfId="35732"/>
    <cellStyle name="SAPBEXexcBad8 20" xfId="35733"/>
    <cellStyle name="SAPBEXexcBad8 21" xfId="35734"/>
    <cellStyle name="SAPBEXexcBad8 22" xfId="35735"/>
    <cellStyle name="SAPBEXexcBad8 23" xfId="35736"/>
    <cellStyle name="SAPBEXexcBad8 24" xfId="35737"/>
    <cellStyle name="SAPBEXexcBad8 25" xfId="35738"/>
    <cellStyle name="SAPBEXexcBad8 26" xfId="35739"/>
    <cellStyle name="SAPBEXexcBad8 27" xfId="35740"/>
    <cellStyle name="SAPBEXexcBad8 28" xfId="35741"/>
    <cellStyle name="SAPBEXexcBad8 29" xfId="35742"/>
    <cellStyle name="SAPBEXexcBad8 3" xfId="35743"/>
    <cellStyle name="SAPBEXexcBad8 3 10" xfId="35744"/>
    <cellStyle name="SAPBEXexcBad8 3 11" xfId="35745"/>
    <cellStyle name="SAPBEXexcBad8 3 12" xfId="35746"/>
    <cellStyle name="SAPBEXexcBad8 3 13" xfId="35747"/>
    <cellStyle name="SAPBEXexcBad8 3 14" xfId="35748"/>
    <cellStyle name="SAPBEXexcBad8 3 15" xfId="35749"/>
    <cellStyle name="SAPBEXexcBad8 3 16" xfId="35750"/>
    <cellStyle name="SAPBEXexcBad8 3 17" xfId="35751"/>
    <cellStyle name="SAPBEXexcBad8 3 18" xfId="35752"/>
    <cellStyle name="SAPBEXexcBad8 3 19" xfId="35753"/>
    <cellStyle name="SAPBEXexcBad8 3 2" xfId="35754"/>
    <cellStyle name="SAPBEXexcBad8 3 2 2" xfId="35755"/>
    <cellStyle name="SAPBEXexcBad8 3 20" xfId="35756"/>
    <cellStyle name="SAPBEXexcBad8 3 21" xfId="35757"/>
    <cellStyle name="SAPBEXexcBad8 3 22" xfId="35758"/>
    <cellStyle name="SAPBEXexcBad8 3 23" xfId="35759"/>
    <cellStyle name="SAPBEXexcBad8 3 24" xfId="35760"/>
    <cellStyle name="SAPBEXexcBad8 3 25" xfId="35761"/>
    <cellStyle name="SAPBEXexcBad8 3 26" xfId="35762"/>
    <cellStyle name="SAPBEXexcBad8 3 27" xfId="35763"/>
    <cellStyle name="SAPBEXexcBad8 3 28" xfId="35764"/>
    <cellStyle name="SAPBEXexcBad8 3 29" xfId="35765"/>
    <cellStyle name="SAPBEXexcBad8 3 3" xfId="35766"/>
    <cellStyle name="SAPBEXexcBad8 3 30" xfId="35767"/>
    <cellStyle name="SAPBEXexcBad8 3 31" xfId="35768"/>
    <cellStyle name="SAPBEXexcBad8 3 32" xfId="35769"/>
    <cellStyle name="SAPBEXexcBad8 3 33" xfId="35770"/>
    <cellStyle name="SAPBEXexcBad8 3 34" xfId="35771"/>
    <cellStyle name="SAPBEXexcBad8 3 35" xfId="35772"/>
    <cellStyle name="SAPBEXexcBad8 3 36" xfId="35773"/>
    <cellStyle name="SAPBEXexcBad8 3 37" xfId="35774"/>
    <cellStyle name="SAPBEXexcBad8 3 38" xfId="35775"/>
    <cellStyle name="SAPBEXexcBad8 3 4" xfId="35776"/>
    <cellStyle name="SAPBEXexcBad8 3 5" xfId="35777"/>
    <cellStyle name="SAPBEXexcBad8 3 6" xfId="35778"/>
    <cellStyle name="SAPBEXexcBad8 3 7" xfId="35779"/>
    <cellStyle name="SAPBEXexcBad8 3 8" xfId="35780"/>
    <cellStyle name="SAPBEXexcBad8 3 9" xfId="35781"/>
    <cellStyle name="SAPBEXexcBad8 30" xfId="35782"/>
    <cellStyle name="SAPBEXexcBad8 31" xfId="35783"/>
    <cellStyle name="SAPBEXexcBad8 4" xfId="35784"/>
    <cellStyle name="SAPBEXexcBad8 4 10" xfId="35785"/>
    <cellStyle name="SAPBEXexcBad8 4 11" xfId="35786"/>
    <cellStyle name="SAPBEXexcBad8 4 12" xfId="35787"/>
    <cellStyle name="SAPBEXexcBad8 4 13" xfId="35788"/>
    <cellStyle name="SAPBEXexcBad8 4 14" xfId="35789"/>
    <cellStyle name="SAPBEXexcBad8 4 15" xfId="35790"/>
    <cellStyle name="SAPBEXexcBad8 4 16" xfId="35791"/>
    <cellStyle name="SAPBEXexcBad8 4 17" xfId="35792"/>
    <cellStyle name="SAPBEXexcBad8 4 18" xfId="35793"/>
    <cellStyle name="SAPBEXexcBad8 4 19" xfId="35794"/>
    <cellStyle name="SAPBEXexcBad8 4 2" xfId="35795"/>
    <cellStyle name="SAPBEXexcBad8 4 2 2" xfId="35796"/>
    <cellStyle name="SAPBEXexcBad8 4 20" xfId="35797"/>
    <cellStyle name="SAPBEXexcBad8 4 21" xfId="35798"/>
    <cellStyle name="SAPBEXexcBad8 4 22" xfId="35799"/>
    <cellStyle name="SAPBEXexcBad8 4 23" xfId="35800"/>
    <cellStyle name="SAPBEXexcBad8 4 24" xfId="35801"/>
    <cellStyle name="SAPBEXexcBad8 4 25" xfId="35802"/>
    <cellStyle name="SAPBEXexcBad8 4 26" xfId="35803"/>
    <cellStyle name="SAPBEXexcBad8 4 27" xfId="35804"/>
    <cellStyle name="SAPBEXexcBad8 4 28" xfId="35805"/>
    <cellStyle name="SAPBEXexcBad8 4 29" xfId="35806"/>
    <cellStyle name="SAPBEXexcBad8 4 3" xfId="35807"/>
    <cellStyle name="SAPBEXexcBad8 4 30" xfId="35808"/>
    <cellStyle name="SAPBEXexcBad8 4 31" xfId="35809"/>
    <cellStyle name="SAPBEXexcBad8 4 32" xfId="35810"/>
    <cellStyle name="SAPBEXexcBad8 4 33" xfId="35811"/>
    <cellStyle name="SAPBEXexcBad8 4 34" xfId="35812"/>
    <cellStyle name="SAPBEXexcBad8 4 35" xfId="35813"/>
    <cellStyle name="SAPBEXexcBad8 4 36" xfId="35814"/>
    <cellStyle name="SAPBEXexcBad8 4 37" xfId="35815"/>
    <cellStyle name="SAPBEXexcBad8 4 38" xfId="35816"/>
    <cellStyle name="SAPBEXexcBad8 4 4" xfId="35817"/>
    <cellStyle name="SAPBEXexcBad8 4 5" xfId="35818"/>
    <cellStyle name="SAPBEXexcBad8 4 6" xfId="35819"/>
    <cellStyle name="SAPBEXexcBad8 4 7" xfId="35820"/>
    <cellStyle name="SAPBEXexcBad8 4 8" xfId="35821"/>
    <cellStyle name="SAPBEXexcBad8 4 9" xfId="35822"/>
    <cellStyle name="SAPBEXexcBad8 5" xfId="35823"/>
    <cellStyle name="SAPBEXexcBad8 5 2" xfId="35824"/>
    <cellStyle name="SAPBEXexcBad8 5 2 2" xfId="35825"/>
    <cellStyle name="SAPBEXexcBad8 5 3" xfId="35826"/>
    <cellStyle name="SAPBEXexcBad8 5 4" xfId="35827"/>
    <cellStyle name="SAPBEXexcBad8 5 5" xfId="35828"/>
    <cellStyle name="SAPBEXexcBad8 5 6" xfId="35829"/>
    <cellStyle name="SAPBEXexcBad8 5 7" xfId="35830"/>
    <cellStyle name="SAPBEXexcBad8 5 8" xfId="35831"/>
    <cellStyle name="SAPBEXexcBad8 6" xfId="35832"/>
    <cellStyle name="SAPBEXexcBad8 6 2" xfId="35833"/>
    <cellStyle name="SAPBEXexcBad8 6 2 2" xfId="35834"/>
    <cellStyle name="SAPBEXexcBad8 6 3" xfId="35835"/>
    <cellStyle name="SAPBEXexcBad8 6 4" xfId="35836"/>
    <cellStyle name="SAPBEXexcBad8 6 5" xfId="35837"/>
    <cellStyle name="SAPBEXexcBad8 6 6" xfId="35838"/>
    <cellStyle name="SAPBEXexcBad8 6 7" xfId="35839"/>
    <cellStyle name="SAPBEXexcBad8 6 8" xfId="35840"/>
    <cellStyle name="SAPBEXexcBad8 7" xfId="35841"/>
    <cellStyle name="SAPBEXexcBad8 7 2" xfId="35842"/>
    <cellStyle name="SAPBEXexcBad8 7 2 2" xfId="35843"/>
    <cellStyle name="SAPBEXexcBad8 7 3" xfId="35844"/>
    <cellStyle name="SAPBEXexcBad8 7 4" xfId="35845"/>
    <cellStyle name="SAPBEXexcBad8 7 5" xfId="35846"/>
    <cellStyle name="SAPBEXexcBad8 7 6" xfId="35847"/>
    <cellStyle name="SAPBEXexcBad8 7 7" xfId="35848"/>
    <cellStyle name="SAPBEXexcBad8 7 8" xfId="35849"/>
    <cellStyle name="SAPBEXexcBad8 8" xfId="35850"/>
    <cellStyle name="SAPBEXexcBad8 8 2" xfId="35851"/>
    <cellStyle name="SAPBEXexcBad8 8 2 2" xfId="35852"/>
    <cellStyle name="SAPBEXexcBad8 8 3" xfId="35853"/>
    <cellStyle name="SAPBEXexcBad8 8 4" xfId="35854"/>
    <cellStyle name="SAPBEXexcBad8 8 5" xfId="35855"/>
    <cellStyle name="SAPBEXexcBad8 8 6" xfId="35856"/>
    <cellStyle name="SAPBEXexcBad8 8 7" xfId="35857"/>
    <cellStyle name="SAPBEXexcBad8 8 8" xfId="35858"/>
    <cellStyle name="SAPBEXexcBad8 9" xfId="35859"/>
    <cellStyle name="SAPBEXexcBad8 9 2" xfId="35860"/>
    <cellStyle name="SAPBEXexcBad8 9 2 2" xfId="35861"/>
    <cellStyle name="SAPBEXexcBad8 9 3" xfId="35862"/>
    <cellStyle name="SAPBEXexcBad8 9 4" xfId="35863"/>
    <cellStyle name="SAPBEXexcBad8 9 5" xfId="35864"/>
    <cellStyle name="SAPBEXexcBad8 9 6" xfId="35865"/>
    <cellStyle name="SAPBEXexcBad8 9 7" xfId="35866"/>
    <cellStyle name="SAPBEXexcBad8 9 8" xfId="35867"/>
    <cellStyle name="SAPBEXexcBad8_Input Sales&amp;GC" xfId="35868"/>
    <cellStyle name="SAPBEXexcBad9" xfId="35869"/>
    <cellStyle name="SAPBEXexcBad9 10" xfId="35870"/>
    <cellStyle name="SAPBEXexcBad9 10 2" xfId="35871"/>
    <cellStyle name="SAPBEXexcBad9 10 2 2" xfId="35872"/>
    <cellStyle name="SAPBEXexcBad9 10 3" xfId="35873"/>
    <cellStyle name="SAPBEXexcBad9 10 4" xfId="35874"/>
    <cellStyle name="SAPBEXexcBad9 10 5" xfId="35875"/>
    <cellStyle name="SAPBEXexcBad9 10 6" xfId="35876"/>
    <cellStyle name="SAPBEXexcBad9 10 7" xfId="35877"/>
    <cellStyle name="SAPBEXexcBad9 10 8" xfId="35878"/>
    <cellStyle name="SAPBEXexcBad9 11" xfId="35879"/>
    <cellStyle name="SAPBEXexcBad9 11 2" xfId="35880"/>
    <cellStyle name="SAPBEXexcBad9 12" xfId="35881"/>
    <cellStyle name="SAPBEXexcBad9 13" xfId="35882"/>
    <cellStyle name="SAPBEXexcBad9 14" xfId="35883"/>
    <cellStyle name="SAPBEXexcBad9 15" xfId="35884"/>
    <cellStyle name="SAPBEXexcBad9 16" xfId="35885"/>
    <cellStyle name="SAPBEXexcBad9 17" xfId="35886"/>
    <cellStyle name="SAPBEXexcBad9 18" xfId="35887"/>
    <cellStyle name="SAPBEXexcBad9 19" xfId="35888"/>
    <cellStyle name="SAPBEXexcBad9 2" xfId="35889"/>
    <cellStyle name="SAPBEXexcBad9 2 10" xfId="35890"/>
    <cellStyle name="SAPBEXexcBad9 2 11" xfId="35891"/>
    <cellStyle name="SAPBEXexcBad9 2 12" xfId="35892"/>
    <cellStyle name="SAPBEXexcBad9 2 13" xfId="35893"/>
    <cellStyle name="SAPBEXexcBad9 2 14" xfId="35894"/>
    <cellStyle name="SAPBEXexcBad9 2 15" xfId="35895"/>
    <cellStyle name="SAPBEXexcBad9 2 16" xfId="35896"/>
    <cellStyle name="SAPBEXexcBad9 2 17" xfId="35897"/>
    <cellStyle name="SAPBEXexcBad9 2 18" xfId="35898"/>
    <cellStyle name="SAPBEXexcBad9 2 19" xfId="35899"/>
    <cellStyle name="SAPBEXexcBad9 2 2" xfId="35900"/>
    <cellStyle name="SAPBEXexcBad9 2 2 2" xfId="35901"/>
    <cellStyle name="SAPBEXexcBad9 2 20" xfId="35902"/>
    <cellStyle name="SAPBEXexcBad9 2 21" xfId="35903"/>
    <cellStyle name="SAPBEXexcBad9 2 22" xfId="35904"/>
    <cellStyle name="SAPBEXexcBad9 2 23" xfId="35905"/>
    <cellStyle name="SAPBEXexcBad9 2 24" xfId="35906"/>
    <cellStyle name="SAPBEXexcBad9 2 25" xfId="35907"/>
    <cellStyle name="SAPBEXexcBad9 2 26" xfId="35908"/>
    <cellStyle name="SAPBEXexcBad9 2 27" xfId="35909"/>
    <cellStyle name="SAPBEXexcBad9 2 28" xfId="35910"/>
    <cellStyle name="SAPBEXexcBad9 2 29" xfId="35911"/>
    <cellStyle name="SAPBEXexcBad9 2 3" xfId="35912"/>
    <cellStyle name="SAPBEXexcBad9 2 3 2" xfId="35913"/>
    <cellStyle name="SAPBEXexcBad9 2 30" xfId="35914"/>
    <cellStyle name="SAPBEXexcBad9 2 31" xfId="35915"/>
    <cellStyle name="SAPBEXexcBad9 2 32" xfId="35916"/>
    <cellStyle name="SAPBEXexcBad9 2 33" xfId="35917"/>
    <cellStyle name="SAPBEXexcBad9 2 34" xfId="35918"/>
    <cellStyle name="SAPBEXexcBad9 2 35" xfId="35919"/>
    <cellStyle name="SAPBEXexcBad9 2 36" xfId="35920"/>
    <cellStyle name="SAPBEXexcBad9 2 37" xfId="35921"/>
    <cellStyle name="SAPBEXexcBad9 2 38" xfId="35922"/>
    <cellStyle name="SAPBEXexcBad9 2 4" xfId="35923"/>
    <cellStyle name="SAPBEXexcBad9 2 4 2" xfId="35924"/>
    <cellStyle name="SAPBEXexcBad9 2 5" xfId="35925"/>
    <cellStyle name="SAPBEXexcBad9 2 5 2" xfId="35926"/>
    <cellStyle name="SAPBEXexcBad9 2 6" xfId="35927"/>
    <cellStyle name="SAPBEXexcBad9 2 6 2" xfId="35928"/>
    <cellStyle name="SAPBEXexcBad9 2 7" xfId="35929"/>
    <cellStyle name="SAPBEXexcBad9 2 7 2" xfId="35930"/>
    <cellStyle name="SAPBEXexcBad9 2 8" xfId="35931"/>
    <cellStyle name="SAPBEXexcBad9 2 9" xfId="35932"/>
    <cellStyle name="SAPBEXexcBad9 20" xfId="35933"/>
    <cellStyle name="SAPBEXexcBad9 21" xfId="35934"/>
    <cellStyle name="SAPBEXexcBad9 22" xfId="35935"/>
    <cellStyle name="SAPBEXexcBad9 23" xfId="35936"/>
    <cellStyle name="SAPBEXexcBad9 24" xfId="35937"/>
    <cellStyle name="SAPBEXexcBad9 25" xfId="35938"/>
    <cellStyle name="SAPBEXexcBad9 26" xfId="35939"/>
    <cellStyle name="SAPBEXexcBad9 27" xfId="35940"/>
    <cellStyle name="SAPBEXexcBad9 28" xfId="35941"/>
    <cellStyle name="SAPBEXexcBad9 29" xfId="35942"/>
    <cellStyle name="SAPBEXexcBad9 3" xfId="35943"/>
    <cellStyle name="SAPBEXexcBad9 3 10" xfId="35944"/>
    <cellStyle name="SAPBEXexcBad9 3 11" xfId="35945"/>
    <cellStyle name="SAPBEXexcBad9 3 12" xfId="35946"/>
    <cellStyle name="SAPBEXexcBad9 3 13" xfId="35947"/>
    <cellStyle name="SAPBEXexcBad9 3 14" xfId="35948"/>
    <cellStyle name="SAPBEXexcBad9 3 15" xfId="35949"/>
    <cellStyle name="SAPBEXexcBad9 3 16" xfId="35950"/>
    <cellStyle name="SAPBEXexcBad9 3 17" xfId="35951"/>
    <cellStyle name="SAPBEXexcBad9 3 18" xfId="35952"/>
    <cellStyle name="SAPBEXexcBad9 3 19" xfId="35953"/>
    <cellStyle name="SAPBEXexcBad9 3 2" xfId="35954"/>
    <cellStyle name="SAPBEXexcBad9 3 2 2" xfId="35955"/>
    <cellStyle name="SAPBEXexcBad9 3 20" xfId="35956"/>
    <cellStyle name="SAPBEXexcBad9 3 21" xfId="35957"/>
    <cellStyle name="SAPBEXexcBad9 3 22" xfId="35958"/>
    <cellStyle name="SAPBEXexcBad9 3 23" xfId="35959"/>
    <cellStyle name="SAPBEXexcBad9 3 24" xfId="35960"/>
    <cellStyle name="SAPBEXexcBad9 3 25" xfId="35961"/>
    <cellStyle name="SAPBEXexcBad9 3 26" xfId="35962"/>
    <cellStyle name="SAPBEXexcBad9 3 27" xfId="35963"/>
    <cellStyle name="SAPBEXexcBad9 3 28" xfId="35964"/>
    <cellStyle name="SAPBEXexcBad9 3 29" xfId="35965"/>
    <cellStyle name="SAPBEXexcBad9 3 3" xfId="35966"/>
    <cellStyle name="SAPBEXexcBad9 3 30" xfId="35967"/>
    <cellStyle name="SAPBEXexcBad9 3 31" xfId="35968"/>
    <cellStyle name="SAPBEXexcBad9 3 32" xfId="35969"/>
    <cellStyle name="SAPBEXexcBad9 3 33" xfId="35970"/>
    <cellStyle name="SAPBEXexcBad9 3 34" xfId="35971"/>
    <cellStyle name="SAPBEXexcBad9 3 35" xfId="35972"/>
    <cellStyle name="SAPBEXexcBad9 3 36" xfId="35973"/>
    <cellStyle name="SAPBEXexcBad9 3 37" xfId="35974"/>
    <cellStyle name="SAPBEXexcBad9 3 38" xfId="35975"/>
    <cellStyle name="SAPBEXexcBad9 3 4" xfId="35976"/>
    <cellStyle name="SAPBEXexcBad9 3 5" xfId="35977"/>
    <cellStyle name="SAPBEXexcBad9 3 6" xfId="35978"/>
    <cellStyle name="SAPBEXexcBad9 3 7" xfId="35979"/>
    <cellStyle name="SAPBEXexcBad9 3 8" xfId="35980"/>
    <cellStyle name="SAPBEXexcBad9 3 9" xfId="35981"/>
    <cellStyle name="SAPBEXexcBad9 30" xfId="35982"/>
    <cellStyle name="SAPBEXexcBad9 31" xfId="35983"/>
    <cellStyle name="SAPBEXexcBad9 4" xfId="35984"/>
    <cellStyle name="SAPBEXexcBad9 4 10" xfId="35985"/>
    <cellStyle name="SAPBEXexcBad9 4 11" xfId="35986"/>
    <cellStyle name="SAPBEXexcBad9 4 12" xfId="35987"/>
    <cellStyle name="SAPBEXexcBad9 4 13" xfId="35988"/>
    <cellStyle name="SAPBEXexcBad9 4 14" xfId="35989"/>
    <cellStyle name="SAPBEXexcBad9 4 15" xfId="35990"/>
    <cellStyle name="SAPBEXexcBad9 4 16" xfId="35991"/>
    <cellStyle name="SAPBEXexcBad9 4 17" xfId="35992"/>
    <cellStyle name="SAPBEXexcBad9 4 18" xfId="35993"/>
    <cellStyle name="SAPBEXexcBad9 4 19" xfId="35994"/>
    <cellStyle name="SAPBEXexcBad9 4 2" xfId="35995"/>
    <cellStyle name="SAPBEXexcBad9 4 2 2" xfId="35996"/>
    <cellStyle name="SAPBEXexcBad9 4 20" xfId="35997"/>
    <cellStyle name="SAPBEXexcBad9 4 21" xfId="35998"/>
    <cellStyle name="SAPBEXexcBad9 4 22" xfId="35999"/>
    <cellStyle name="SAPBEXexcBad9 4 23" xfId="36000"/>
    <cellStyle name="SAPBEXexcBad9 4 24" xfId="36001"/>
    <cellStyle name="SAPBEXexcBad9 4 25" xfId="36002"/>
    <cellStyle name="SAPBEXexcBad9 4 26" xfId="36003"/>
    <cellStyle name="SAPBEXexcBad9 4 27" xfId="36004"/>
    <cellStyle name="SAPBEXexcBad9 4 28" xfId="36005"/>
    <cellStyle name="SAPBEXexcBad9 4 29" xfId="36006"/>
    <cellStyle name="SAPBEXexcBad9 4 3" xfId="36007"/>
    <cellStyle name="SAPBEXexcBad9 4 30" xfId="36008"/>
    <cellStyle name="SAPBEXexcBad9 4 31" xfId="36009"/>
    <cellStyle name="SAPBEXexcBad9 4 32" xfId="36010"/>
    <cellStyle name="SAPBEXexcBad9 4 33" xfId="36011"/>
    <cellStyle name="SAPBEXexcBad9 4 34" xfId="36012"/>
    <cellStyle name="SAPBEXexcBad9 4 35" xfId="36013"/>
    <cellStyle name="SAPBEXexcBad9 4 36" xfId="36014"/>
    <cellStyle name="SAPBEXexcBad9 4 37" xfId="36015"/>
    <cellStyle name="SAPBEXexcBad9 4 38" xfId="36016"/>
    <cellStyle name="SAPBEXexcBad9 4 4" xfId="36017"/>
    <cellStyle name="SAPBEXexcBad9 4 5" xfId="36018"/>
    <cellStyle name="SAPBEXexcBad9 4 6" xfId="36019"/>
    <cellStyle name="SAPBEXexcBad9 4 7" xfId="36020"/>
    <cellStyle name="SAPBEXexcBad9 4 8" xfId="36021"/>
    <cellStyle name="SAPBEXexcBad9 4 9" xfId="36022"/>
    <cellStyle name="SAPBEXexcBad9 5" xfId="36023"/>
    <cellStyle name="SAPBEXexcBad9 5 2" xfId="36024"/>
    <cellStyle name="SAPBEXexcBad9 5 2 2" xfId="36025"/>
    <cellStyle name="SAPBEXexcBad9 5 3" xfId="36026"/>
    <cellStyle name="SAPBEXexcBad9 5 4" xfId="36027"/>
    <cellStyle name="SAPBEXexcBad9 5 5" xfId="36028"/>
    <cellStyle name="SAPBEXexcBad9 5 6" xfId="36029"/>
    <cellStyle name="SAPBEXexcBad9 5 7" xfId="36030"/>
    <cellStyle name="SAPBEXexcBad9 5 8" xfId="36031"/>
    <cellStyle name="SAPBEXexcBad9 6" xfId="36032"/>
    <cellStyle name="SAPBEXexcBad9 6 2" xfId="36033"/>
    <cellStyle name="SAPBEXexcBad9 6 2 2" xfId="36034"/>
    <cellStyle name="SAPBEXexcBad9 6 3" xfId="36035"/>
    <cellStyle name="SAPBEXexcBad9 6 4" xfId="36036"/>
    <cellStyle name="SAPBEXexcBad9 6 5" xfId="36037"/>
    <cellStyle name="SAPBEXexcBad9 6 6" xfId="36038"/>
    <cellStyle name="SAPBEXexcBad9 6 7" xfId="36039"/>
    <cellStyle name="SAPBEXexcBad9 6 8" xfId="36040"/>
    <cellStyle name="SAPBEXexcBad9 7" xfId="36041"/>
    <cellStyle name="SAPBEXexcBad9 7 2" xfId="36042"/>
    <cellStyle name="SAPBEXexcBad9 7 2 2" xfId="36043"/>
    <cellStyle name="SAPBEXexcBad9 7 3" xfId="36044"/>
    <cellStyle name="SAPBEXexcBad9 7 4" xfId="36045"/>
    <cellStyle name="SAPBEXexcBad9 7 5" xfId="36046"/>
    <cellStyle name="SAPBEXexcBad9 7 6" xfId="36047"/>
    <cellStyle name="SAPBEXexcBad9 7 7" xfId="36048"/>
    <cellStyle name="SAPBEXexcBad9 7 8" xfId="36049"/>
    <cellStyle name="SAPBEXexcBad9 8" xfId="36050"/>
    <cellStyle name="SAPBEXexcBad9 8 2" xfId="36051"/>
    <cellStyle name="SAPBEXexcBad9 8 2 2" xfId="36052"/>
    <cellStyle name="SAPBEXexcBad9 8 3" xfId="36053"/>
    <cellStyle name="SAPBEXexcBad9 8 4" xfId="36054"/>
    <cellStyle name="SAPBEXexcBad9 8 5" xfId="36055"/>
    <cellStyle name="SAPBEXexcBad9 8 6" xfId="36056"/>
    <cellStyle name="SAPBEXexcBad9 8 7" xfId="36057"/>
    <cellStyle name="SAPBEXexcBad9 8 8" xfId="36058"/>
    <cellStyle name="SAPBEXexcBad9 9" xfId="36059"/>
    <cellStyle name="SAPBEXexcBad9 9 2" xfId="36060"/>
    <cellStyle name="SAPBEXexcBad9 9 2 2" xfId="36061"/>
    <cellStyle name="SAPBEXexcBad9 9 3" xfId="36062"/>
    <cellStyle name="SAPBEXexcBad9 9 4" xfId="36063"/>
    <cellStyle name="SAPBEXexcBad9 9 5" xfId="36064"/>
    <cellStyle name="SAPBEXexcBad9 9 6" xfId="36065"/>
    <cellStyle name="SAPBEXexcBad9 9 7" xfId="36066"/>
    <cellStyle name="SAPBEXexcBad9 9 8" xfId="36067"/>
    <cellStyle name="SAPBEXexcBad9_Input Sales&amp;GC" xfId="36068"/>
    <cellStyle name="SAPBEXexcCritical4" xfId="36069"/>
    <cellStyle name="SAPBEXexcCritical4 10" xfId="36070"/>
    <cellStyle name="SAPBEXexcCritical4 10 2" xfId="36071"/>
    <cellStyle name="SAPBEXexcCritical4 10 2 2" xfId="36072"/>
    <cellStyle name="SAPBEXexcCritical4 10 3" xfId="36073"/>
    <cellStyle name="SAPBEXexcCritical4 10 4" xfId="36074"/>
    <cellStyle name="SAPBEXexcCritical4 10 5" xfId="36075"/>
    <cellStyle name="SAPBEXexcCritical4 10 6" xfId="36076"/>
    <cellStyle name="SAPBEXexcCritical4 10 7" xfId="36077"/>
    <cellStyle name="SAPBEXexcCritical4 10 8" xfId="36078"/>
    <cellStyle name="SAPBEXexcCritical4 11" xfId="36079"/>
    <cellStyle name="SAPBEXexcCritical4 11 2" xfId="36080"/>
    <cellStyle name="SAPBEXexcCritical4 12" xfId="36081"/>
    <cellStyle name="SAPBEXexcCritical4 13" xfId="36082"/>
    <cellStyle name="SAPBEXexcCritical4 14" xfId="36083"/>
    <cellStyle name="SAPBEXexcCritical4 15" xfId="36084"/>
    <cellStyle name="SAPBEXexcCritical4 16" xfId="36085"/>
    <cellStyle name="SAPBEXexcCritical4 17" xfId="36086"/>
    <cellStyle name="SAPBEXexcCritical4 18" xfId="36087"/>
    <cellStyle name="SAPBEXexcCritical4 19" xfId="36088"/>
    <cellStyle name="SAPBEXexcCritical4 2" xfId="36089"/>
    <cellStyle name="SAPBEXexcCritical4 2 10" xfId="36090"/>
    <cellStyle name="SAPBEXexcCritical4 2 11" xfId="36091"/>
    <cellStyle name="SAPBEXexcCritical4 2 12" xfId="36092"/>
    <cellStyle name="SAPBEXexcCritical4 2 13" xfId="36093"/>
    <cellStyle name="SAPBEXexcCritical4 2 14" xfId="36094"/>
    <cellStyle name="SAPBEXexcCritical4 2 15" xfId="36095"/>
    <cellStyle name="SAPBEXexcCritical4 2 16" xfId="36096"/>
    <cellStyle name="SAPBEXexcCritical4 2 17" xfId="36097"/>
    <cellStyle name="SAPBEXexcCritical4 2 18" xfId="36098"/>
    <cellStyle name="SAPBEXexcCritical4 2 19" xfId="36099"/>
    <cellStyle name="SAPBEXexcCritical4 2 2" xfId="36100"/>
    <cellStyle name="SAPBEXexcCritical4 2 2 2" xfId="36101"/>
    <cellStyle name="SAPBEXexcCritical4 2 20" xfId="36102"/>
    <cellStyle name="SAPBEXexcCritical4 2 21" xfId="36103"/>
    <cellStyle name="SAPBEXexcCritical4 2 22" xfId="36104"/>
    <cellStyle name="SAPBEXexcCritical4 2 23" xfId="36105"/>
    <cellStyle name="SAPBEXexcCritical4 2 24" xfId="36106"/>
    <cellStyle name="SAPBEXexcCritical4 2 25" xfId="36107"/>
    <cellStyle name="SAPBEXexcCritical4 2 26" xfId="36108"/>
    <cellStyle name="SAPBEXexcCritical4 2 27" xfId="36109"/>
    <cellStyle name="SAPBEXexcCritical4 2 28" xfId="36110"/>
    <cellStyle name="SAPBEXexcCritical4 2 29" xfId="36111"/>
    <cellStyle name="SAPBEXexcCritical4 2 3" xfId="36112"/>
    <cellStyle name="SAPBEXexcCritical4 2 3 2" xfId="36113"/>
    <cellStyle name="SAPBEXexcCritical4 2 30" xfId="36114"/>
    <cellStyle name="SAPBEXexcCritical4 2 31" xfId="36115"/>
    <cellStyle name="SAPBEXexcCritical4 2 32" xfId="36116"/>
    <cellStyle name="SAPBEXexcCritical4 2 33" xfId="36117"/>
    <cellStyle name="SAPBEXexcCritical4 2 34" xfId="36118"/>
    <cellStyle name="SAPBEXexcCritical4 2 35" xfId="36119"/>
    <cellStyle name="SAPBEXexcCritical4 2 36" xfId="36120"/>
    <cellStyle name="SAPBEXexcCritical4 2 37" xfId="36121"/>
    <cellStyle name="SAPBEXexcCritical4 2 38" xfId="36122"/>
    <cellStyle name="SAPBEXexcCritical4 2 4" xfId="36123"/>
    <cellStyle name="SAPBEXexcCritical4 2 4 2" xfId="36124"/>
    <cellStyle name="SAPBEXexcCritical4 2 5" xfId="36125"/>
    <cellStyle name="SAPBEXexcCritical4 2 5 2" xfId="36126"/>
    <cellStyle name="SAPBEXexcCritical4 2 6" xfId="36127"/>
    <cellStyle name="SAPBEXexcCritical4 2 6 2" xfId="36128"/>
    <cellStyle name="SAPBEXexcCritical4 2 7" xfId="36129"/>
    <cellStyle name="SAPBEXexcCritical4 2 7 2" xfId="36130"/>
    <cellStyle name="SAPBEXexcCritical4 2 8" xfId="36131"/>
    <cellStyle name="SAPBEXexcCritical4 2 9" xfId="36132"/>
    <cellStyle name="SAPBEXexcCritical4 20" xfId="36133"/>
    <cellStyle name="SAPBEXexcCritical4 21" xfId="36134"/>
    <cellStyle name="SAPBEXexcCritical4 22" xfId="36135"/>
    <cellStyle name="SAPBEXexcCritical4 23" xfId="36136"/>
    <cellStyle name="SAPBEXexcCritical4 24" xfId="36137"/>
    <cellStyle name="SAPBEXexcCritical4 25" xfId="36138"/>
    <cellStyle name="SAPBEXexcCritical4 26" xfId="36139"/>
    <cellStyle name="SAPBEXexcCritical4 27" xfId="36140"/>
    <cellStyle name="SAPBEXexcCritical4 28" xfId="36141"/>
    <cellStyle name="SAPBEXexcCritical4 29" xfId="36142"/>
    <cellStyle name="SAPBEXexcCritical4 3" xfId="36143"/>
    <cellStyle name="SAPBEXexcCritical4 3 10" xfId="36144"/>
    <cellStyle name="SAPBEXexcCritical4 3 11" xfId="36145"/>
    <cellStyle name="SAPBEXexcCritical4 3 12" xfId="36146"/>
    <cellStyle name="SAPBEXexcCritical4 3 13" xfId="36147"/>
    <cellStyle name="SAPBEXexcCritical4 3 14" xfId="36148"/>
    <cellStyle name="SAPBEXexcCritical4 3 15" xfId="36149"/>
    <cellStyle name="SAPBEXexcCritical4 3 16" xfId="36150"/>
    <cellStyle name="SAPBEXexcCritical4 3 17" xfId="36151"/>
    <cellStyle name="SAPBEXexcCritical4 3 18" xfId="36152"/>
    <cellStyle name="SAPBEXexcCritical4 3 19" xfId="36153"/>
    <cellStyle name="SAPBEXexcCritical4 3 2" xfId="36154"/>
    <cellStyle name="SAPBEXexcCritical4 3 2 2" xfId="36155"/>
    <cellStyle name="SAPBEXexcCritical4 3 20" xfId="36156"/>
    <cellStyle name="SAPBEXexcCritical4 3 21" xfId="36157"/>
    <cellStyle name="SAPBEXexcCritical4 3 22" xfId="36158"/>
    <cellStyle name="SAPBEXexcCritical4 3 23" xfId="36159"/>
    <cellStyle name="SAPBEXexcCritical4 3 24" xfId="36160"/>
    <cellStyle name="SAPBEXexcCritical4 3 25" xfId="36161"/>
    <cellStyle name="SAPBEXexcCritical4 3 26" xfId="36162"/>
    <cellStyle name="SAPBEXexcCritical4 3 27" xfId="36163"/>
    <cellStyle name="SAPBEXexcCritical4 3 28" xfId="36164"/>
    <cellStyle name="SAPBEXexcCritical4 3 29" xfId="36165"/>
    <cellStyle name="SAPBEXexcCritical4 3 3" xfId="36166"/>
    <cellStyle name="SAPBEXexcCritical4 3 30" xfId="36167"/>
    <cellStyle name="SAPBEXexcCritical4 3 31" xfId="36168"/>
    <cellStyle name="SAPBEXexcCritical4 3 32" xfId="36169"/>
    <cellStyle name="SAPBEXexcCritical4 3 33" xfId="36170"/>
    <cellStyle name="SAPBEXexcCritical4 3 34" xfId="36171"/>
    <cellStyle name="SAPBEXexcCritical4 3 35" xfId="36172"/>
    <cellStyle name="SAPBEXexcCritical4 3 36" xfId="36173"/>
    <cellStyle name="SAPBEXexcCritical4 3 37" xfId="36174"/>
    <cellStyle name="SAPBEXexcCritical4 3 38" xfId="36175"/>
    <cellStyle name="SAPBEXexcCritical4 3 4" xfId="36176"/>
    <cellStyle name="SAPBEXexcCritical4 3 5" xfId="36177"/>
    <cellStyle name="SAPBEXexcCritical4 3 6" xfId="36178"/>
    <cellStyle name="SAPBEXexcCritical4 3 7" xfId="36179"/>
    <cellStyle name="SAPBEXexcCritical4 3 8" xfId="36180"/>
    <cellStyle name="SAPBEXexcCritical4 3 9" xfId="36181"/>
    <cellStyle name="SAPBEXexcCritical4 30" xfId="36182"/>
    <cellStyle name="SAPBEXexcCritical4 31" xfId="36183"/>
    <cellStyle name="SAPBEXexcCritical4 4" xfId="36184"/>
    <cellStyle name="SAPBEXexcCritical4 4 10" xfId="36185"/>
    <cellStyle name="SAPBEXexcCritical4 4 11" xfId="36186"/>
    <cellStyle name="SAPBEXexcCritical4 4 12" xfId="36187"/>
    <cellStyle name="SAPBEXexcCritical4 4 13" xfId="36188"/>
    <cellStyle name="SAPBEXexcCritical4 4 14" xfId="36189"/>
    <cellStyle name="SAPBEXexcCritical4 4 15" xfId="36190"/>
    <cellStyle name="SAPBEXexcCritical4 4 16" xfId="36191"/>
    <cellStyle name="SAPBEXexcCritical4 4 17" xfId="36192"/>
    <cellStyle name="SAPBEXexcCritical4 4 18" xfId="36193"/>
    <cellStyle name="SAPBEXexcCritical4 4 19" xfId="36194"/>
    <cellStyle name="SAPBEXexcCritical4 4 2" xfId="36195"/>
    <cellStyle name="SAPBEXexcCritical4 4 2 2" xfId="36196"/>
    <cellStyle name="SAPBEXexcCritical4 4 20" xfId="36197"/>
    <cellStyle name="SAPBEXexcCritical4 4 21" xfId="36198"/>
    <cellStyle name="SAPBEXexcCritical4 4 22" xfId="36199"/>
    <cellStyle name="SAPBEXexcCritical4 4 23" xfId="36200"/>
    <cellStyle name="SAPBEXexcCritical4 4 24" xfId="36201"/>
    <cellStyle name="SAPBEXexcCritical4 4 25" xfId="36202"/>
    <cellStyle name="SAPBEXexcCritical4 4 26" xfId="36203"/>
    <cellStyle name="SAPBEXexcCritical4 4 27" xfId="36204"/>
    <cellStyle name="SAPBEXexcCritical4 4 28" xfId="36205"/>
    <cellStyle name="SAPBEXexcCritical4 4 29" xfId="36206"/>
    <cellStyle name="SAPBEXexcCritical4 4 3" xfId="36207"/>
    <cellStyle name="SAPBEXexcCritical4 4 30" xfId="36208"/>
    <cellStyle name="SAPBEXexcCritical4 4 31" xfId="36209"/>
    <cellStyle name="SAPBEXexcCritical4 4 32" xfId="36210"/>
    <cellStyle name="SAPBEXexcCritical4 4 33" xfId="36211"/>
    <cellStyle name="SAPBEXexcCritical4 4 34" xfId="36212"/>
    <cellStyle name="SAPBEXexcCritical4 4 35" xfId="36213"/>
    <cellStyle name="SAPBEXexcCritical4 4 36" xfId="36214"/>
    <cellStyle name="SAPBEXexcCritical4 4 37" xfId="36215"/>
    <cellStyle name="SAPBEXexcCritical4 4 38" xfId="36216"/>
    <cellStyle name="SAPBEXexcCritical4 4 4" xfId="36217"/>
    <cellStyle name="SAPBEXexcCritical4 4 5" xfId="36218"/>
    <cellStyle name="SAPBEXexcCritical4 4 6" xfId="36219"/>
    <cellStyle name="SAPBEXexcCritical4 4 7" xfId="36220"/>
    <cellStyle name="SAPBEXexcCritical4 4 8" xfId="36221"/>
    <cellStyle name="SAPBEXexcCritical4 4 9" xfId="36222"/>
    <cellStyle name="SAPBEXexcCritical4 5" xfId="36223"/>
    <cellStyle name="SAPBEXexcCritical4 5 2" xfId="36224"/>
    <cellStyle name="SAPBEXexcCritical4 5 2 2" xfId="36225"/>
    <cellStyle name="SAPBEXexcCritical4 5 3" xfId="36226"/>
    <cellStyle name="SAPBEXexcCritical4 5 4" xfId="36227"/>
    <cellStyle name="SAPBEXexcCritical4 5 5" xfId="36228"/>
    <cellStyle name="SAPBEXexcCritical4 5 6" xfId="36229"/>
    <cellStyle name="SAPBEXexcCritical4 5 7" xfId="36230"/>
    <cellStyle name="SAPBEXexcCritical4 5 8" xfId="36231"/>
    <cellStyle name="SAPBEXexcCritical4 6" xfId="36232"/>
    <cellStyle name="SAPBEXexcCritical4 6 2" xfId="36233"/>
    <cellStyle name="SAPBEXexcCritical4 6 2 2" xfId="36234"/>
    <cellStyle name="SAPBEXexcCritical4 6 3" xfId="36235"/>
    <cellStyle name="SAPBEXexcCritical4 6 4" xfId="36236"/>
    <cellStyle name="SAPBEXexcCritical4 6 5" xfId="36237"/>
    <cellStyle name="SAPBEXexcCritical4 6 6" xfId="36238"/>
    <cellStyle name="SAPBEXexcCritical4 6 7" xfId="36239"/>
    <cellStyle name="SAPBEXexcCritical4 6 8" xfId="36240"/>
    <cellStyle name="SAPBEXexcCritical4 7" xfId="36241"/>
    <cellStyle name="SAPBEXexcCritical4 7 2" xfId="36242"/>
    <cellStyle name="SAPBEXexcCritical4 7 2 2" xfId="36243"/>
    <cellStyle name="SAPBEXexcCritical4 7 3" xfId="36244"/>
    <cellStyle name="SAPBEXexcCritical4 7 4" xfId="36245"/>
    <cellStyle name="SAPBEXexcCritical4 7 5" xfId="36246"/>
    <cellStyle name="SAPBEXexcCritical4 7 6" xfId="36247"/>
    <cellStyle name="SAPBEXexcCritical4 7 7" xfId="36248"/>
    <cellStyle name="SAPBEXexcCritical4 7 8" xfId="36249"/>
    <cellStyle name="SAPBEXexcCritical4 8" xfId="36250"/>
    <cellStyle name="SAPBEXexcCritical4 8 2" xfId="36251"/>
    <cellStyle name="SAPBEXexcCritical4 8 2 2" xfId="36252"/>
    <cellStyle name="SAPBEXexcCritical4 8 3" xfId="36253"/>
    <cellStyle name="SAPBEXexcCritical4 8 4" xfId="36254"/>
    <cellStyle name="SAPBEXexcCritical4 8 5" xfId="36255"/>
    <cellStyle name="SAPBEXexcCritical4 8 6" xfId="36256"/>
    <cellStyle name="SAPBEXexcCritical4 8 7" xfId="36257"/>
    <cellStyle name="SAPBEXexcCritical4 8 8" xfId="36258"/>
    <cellStyle name="SAPBEXexcCritical4 9" xfId="36259"/>
    <cellStyle name="SAPBEXexcCritical4 9 2" xfId="36260"/>
    <cellStyle name="SAPBEXexcCritical4 9 2 2" xfId="36261"/>
    <cellStyle name="SAPBEXexcCritical4 9 3" xfId="36262"/>
    <cellStyle name="SAPBEXexcCritical4 9 4" xfId="36263"/>
    <cellStyle name="SAPBEXexcCritical4 9 5" xfId="36264"/>
    <cellStyle name="SAPBEXexcCritical4 9 6" xfId="36265"/>
    <cellStyle name="SAPBEXexcCritical4 9 7" xfId="36266"/>
    <cellStyle name="SAPBEXexcCritical4 9 8" xfId="36267"/>
    <cellStyle name="SAPBEXexcCritical4_Input Sales&amp;GC" xfId="36268"/>
    <cellStyle name="SAPBEXexcCritical5" xfId="36269"/>
    <cellStyle name="SAPBEXexcCritical5 10" xfId="36270"/>
    <cellStyle name="SAPBEXexcCritical5 10 2" xfId="36271"/>
    <cellStyle name="SAPBEXexcCritical5 10 2 2" xfId="36272"/>
    <cellStyle name="SAPBEXexcCritical5 10 3" xfId="36273"/>
    <cellStyle name="SAPBEXexcCritical5 10 4" xfId="36274"/>
    <cellStyle name="SAPBEXexcCritical5 10 5" xfId="36275"/>
    <cellStyle name="SAPBEXexcCritical5 10 6" xfId="36276"/>
    <cellStyle name="SAPBEXexcCritical5 10 7" xfId="36277"/>
    <cellStyle name="SAPBEXexcCritical5 10 8" xfId="36278"/>
    <cellStyle name="SAPBEXexcCritical5 11" xfId="36279"/>
    <cellStyle name="SAPBEXexcCritical5 11 2" xfId="36280"/>
    <cellStyle name="SAPBEXexcCritical5 12" xfId="36281"/>
    <cellStyle name="SAPBEXexcCritical5 13" xfId="36282"/>
    <cellStyle name="SAPBEXexcCritical5 14" xfId="36283"/>
    <cellStyle name="SAPBEXexcCritical5 15" xfId="36284"/>
    <cellStyle name="SAPBEXexcCritical5 16" xfId="36285"/>
    <cellStyle name="SAPBEXexcCritical5 17" xfId="36286"/>
    <cellStyle name="SAPBEXexcCritical5 18" xfId="36287"/>
    <cellStyle name="SAPBEXexcCritical5 19" xfId="36288"/>
    <cellStyle name="SAPBEXexcCritical5 2" xfId="36289"/>
    <cellStyle name="SAPBEXexcCritical5 2 10" xfId="36290"/>
    <cellStyle name="SAPBEXexcCritical5 2 11" xfId="36291"/>
    <cellStyle name="SAPBEXexcCritical5 2 12" xfId="36292"/>
    <cellStyle name="SAPBEXexcCritical5 2 13" xfId="36293"/>
    <cellStyle name="SAPBEXexcCritical5 2 14" xfId="36294"/>
    <cellStyle name="SAPBEXexcCritical5 2 15" xfId="36295"/>
    <cellStyle name="SAPBEXexcCritical5 2 16" xfId="36296"/>
    <cellStyle name="SAPBEXexcCritical5 2 17" xfId="36297"/>
    <cellStyle name="SAPBEXexcCritical5 2 18" xfId="36298"/>
    <cellStyle name="SAPBEXexcCritical5 2 19" xfId="36299"/>
    <cellStyle name="SAPBEXexcCritical5 2 2" xfId="36300"/>
    <cellStyle name="SAPBEXexcCritical5 2 2 2" xfId="36301"/>
    <cellStyle name="SAPBEXexcCritical5 2 20" xfId="36302"/>
    <cellStyle name="SAPBEXexcCritical5 2 21" xfId="36303"/>
    <cellStyle name="SAPBEXexcCritical5 2 22" xfId="36304"/>
    <cellStyle name="SAPBEXexcCritical5 2 23" xfId="36305"/>
    <cellStyle name="SAPBEXexcCritical5 2 24" xfId="36306"/>
    <cellStyle name="SAPBEXexcCritical5 2 25" xfId="36307"/>
    <cellStyle name="SAPBEXexcCritical5 2 26" xfId="36308"/>
    <cellStyle name="SAPBEXexcCritical5 2 27" xfId="36309"/>
    <cellStyle name="SAPBEXexcCritical5 2 28" xfId="36310"/>
    <cellStyle name="SAPBEXexcCritical5 2 29" xfId="36311"/>
    <cellStyle name="SAPBEXexcCritical5 2 3" xfId="36312"/>
    <cellStyle name="SAPBEXexcCritical5 2 3 2" xfId="36313"/>
    <cellStyle name="SAPBEXexcCritical5 2 30" xfId="36314"/>
    <cellStyle name="SAPBEXexcCritical5 2 31" xfId="36315"/>
    <cellStyle name="SAPBEXexcCritical5 2 32" xfId="36316"/>
    <cellStyle name="SAPBEXexcCritical5 2 33" xfId="36317"/>
    <cellStyle name="SAPBEXexcCritical5 2 34" xfId="36318"/>
    <cellStyle name="SAPBEXexcCritical5 2 35" xfId="36319"/>
    <cellStyle name="SAPBEXexcCritical5 2 36" xfId="36320"/>
    <cellStyle name="SAPBEXexcCritical5 2 37" xfId="36321"/>
    <cellStyle name="SAPBEXexcCritical5 2 38" xfId="36322"/>
    <cellStyle name="SAPBEXexcCritical5 2 4" xfId="36323"/>
    <cellStyle name="SAPBEXexcCritical5 2 4 2" xfId="36324"/>
    <cellStyle name="SAPBEXexcCritical5 2 5" xfId="36325"/>
    <cellStyle name="SAPBEXexcCritical5 2 5 2" xfId="36326"/>
    <cellStyle name="SAPBEXexcCritical5 2 6" xfId="36327"/>
    <cellStyle name="SAPBEXexcCritical5 2 6 2" xfId="36328"/>
    <cellStyle name="SAPBEXexcCritical5 2 7" xfId="36329"/>
    <cellStyle name="SAPBEXexcCritical5 2 7 2" xfId="36330"/>
    <cellStyle name="SAPBEXexcCritical5 2 8" xfId="36331"/>
    <cellStyle name="SAPBEXexcCritical5 2 9" xfId="36332"/>
    <cellStyle name="SAPBEXexcCritical5 20" xfId="36333"/>
    <cellStyle name="SAPBEXexcCritical5 21" xfId="36334"/>
    <cellStyle name="SAPBEXexcCritical5 22" xfId="36335"/>
    <cellStyle name="SAPBEXexcCritical5 23" xfId="36336"/>
    <cellStyle name="SAPBEXexcCritical5 24" xfId="36337"/>
    <cellStyle name="SAPBEXexcCritical5 25" xfId="36338"/>
    <cellStyle name="SAPBEXexcCritical5 26" xfId="36339"/>
    <cellStyle name="SAPBEXexcCritical5 27" xfId="36340"/>
    <cellStyle name="SAPBEXexcCritical5 28" xfId="36341"/>
    <cellStyle name="SAPBEXexcCritical5 29" xfId="36342"/>
    <cellStyle name="SAPBEXexcCritical5 3" xfId="36343"/>
    <cellStyle name="SAPBEXexcCritical5 3 10" xfId="36344"/>
    <cellStyle name="SAPBEXexcCritical5 3 11" xfId="36345"/>
    <cellStyle name="SAPBEXexcCritical5 3 12" xfId="36346"/>
    <cellStyle name="SAPBEXexcCritical5 3 13" xfId="36347"/>
    <cellStyle name="SAPBEXexcCritical5 3 14" xfId="36348"/>
    <cellStyle name="SAPBEXexcCritical5 3 15" xfId="36349"/>
    <cellStyle name="SAPBEXexcCritical5 3 16" xfId="36350"/>
    <cellStyle name="SAPBEXexcCritical5 3 17" xfId="36351"/>
    <cellStyle name="SAPBEXexcCritical5 3 18" xfId="36352"/>
    <cellStyle name="SAPBEXexcCritical5 3 19" xfId="36353"/>
    <cellStyle name="SAPBEXexcCritical5 3 2" xfId="36354"/>
    <cellStyle name="SAPBEXexcCritical5 3 2 2" xfId="36355"/>
    <cellStyle name="SAPBEXexcCritical5 3 20" xfId="36356"/>
    <cellStyle name="SAPBEXexcCritical5 3 21" xfId="36357"/>
    <cellStyle name="SAPBEXexcCritical5 3 22" xfId="36358"/>
    <cellStyle name="SAPBEXexcCritical5 3 23" xfId="36359"/>
    <cellStyle name="SAPBEXexcCritical5 3 24" xfId="36360"/>
    <cellStyle name="SAPBEXexcCritical5 3 25" xfId="36361"/>
    <cellStyle name="SAPBEXexcCritical5 3 26" xfId="36362"/>
    <cellStyle name="SAPBEXexcCritical5 3 27" xfId="36363"/>
    <cellStyle name="SAPBEXexcCritical5 3 28" xfId="36364"/>
    <cellStyle name="SAPBEXexcCritical5 3 29" xfId="36365"/>
    <cellStyle name="SAPBEXexcCritical5 3 3" xfId="36366"/>
    <cellStyle name="SAPBEXexcCritical5 3 30" xfId="36367"/>
    <cellStyle name="SAPBEXexcCritical5 3 31" xfId="36368"/>
    <cellStyle name="SAPBEXexcCritical5 3 32" xfId="36369"/>
    <cellStyle name="SAPBEXexcCritical5 3 33" xfId="36370"/>
    <cellStyle name="SAPBEXexcCritical5 3 34" xfId="36371"/>
    <cellStyle name="SAPBEXexcCritical5 3 35" xfId="36372"/>
    <cellStyle name="SAPBEXexcCritical5 3 36" xfId="36373"/>
    <cellStyle name="SAPBEXexcCritical5 3 37" xfId="36374"/>
    <cellStyle name="SAPBEXexcCritical5 3 38" xfId="36375"/>
    <cellStyle name="SAPBEXexcCritical5 3 4" xfId="36376"/>
    <cellStyle name="SAPBEXexcCritical5 3 5" xfId="36377"/>
    <cellStyle name="SAPBEXexcCritical5 3 6" xfId="36378"/>
    <cellStyle name="SAPBEXexcCritical5 3 7" xfId="36379"/>
    <cellStyle name="SAPBEXexcCritical5 3 8" xfId="36380"/>
    <cellStyle name="SAPBEXexcCritical5 3 9" xfId="36381"/>
    <cellStyle name="SAPBEXexcCritical5 30" xfId="36382"/>
    <cellStyle name="SAPBEXexcCritical5 31" xfId="36383"/>
    <cellStyle name="SAPBEXexcCritical5 4" xfId="36384"/>
    <cellStyle name="SAPBEXexcCritical5 4 10" xfId="36385"/>
    <cellStyle name="SAPBEXexcCritical5 4 11" xfId="36386"/>
    <cellStyle name="SAPBEXexcCritical5 4 12" xfId="36387"/>
    <cellStyle name="SAPBEXexcCritical5 4 13" xfId="36388"/>
    <cellStyle name="SAPBEXexcCritical5 4 14" xfId="36389"/>
    <cellStyle name="SAPBEXexcCritical5 4 15" xfId="36390"/>
    <cellStyle name="SAPBEXexcCritical5 4 16" xfId="36391"/>
    <cellStyle name="SAPBEXexcCritical5 4 17" xfId="36392"/>
    <cellStyle name="SAPBEXexcCritical5 4 18" xfId="36393"/>
    <cellStyle name="SAPBEXexcCritical5 4 19" xfId="36394"/>
    <cellStyle name="SAPBEXexcCritical5 4 2" xfId="36395"/>
    <cellStyle name="SAPBEXexcCritical5 4 2 2" xfId="36396"/>
    <cellStyle name="SAPBEXexcCritical5 4 20" xfId="36397"/>
    <cellStyle name="SAPBEXexcCritical5 4 21" xfId="36398"/>
    <cellStyle name="SAPBEXexcCritical5 4 22" xfId="36399"/>
    <cellStyle name="SAPBEXexcCritical5 4 23" xfId="36400"/>
    <cellStyle name="SAPBEXexcCritical5 4 24" xfId="36401"/>
    <cellStyle name="SAPBEXexcCritical5 4 25" xfId="36402"/>
    <cellStyle name="SAPBEXexcCritical5 4 26" xfId="36403"/>
    <cellStyle name="SAPBEXexcCritical5 4 27" xfId="36404"/>
    <cellStyle name="SAPBEXexcCritical5 4 28" xfId="36405"/>
    <cellStyle name="SAPBEXexcCritical5 4 29" xfId="36406"/>
    <cellStyle name="SAPBEXexcCritical5 4 3" xfId="36407"/>
    <cellStyle name="SAPBEXexcCritical5 4 30" xfId="36408"/>
    <cellStyle name="SAPBEXexcCritical5 4 31" xfId="36409"/>
    <cellStyle name="SAPBEXexcCritical5 4 32" xfId="36410"/>
    <cellStyle name="SAPBEXexcCritical5 4 33" xfId="36411"/>
    <cellStyle name="SAPBEXexcCritical5 4 34" xfId="36412"/>
    <cellStyle name="SAPBEXexcCritical5 4 35" xfId="36413"/>
    <cellStyle name="SAPBEXexcCritical5 4 36" xfId="36414"/>
    <cellStyle name="SAPBEXexcCritical5 4 37" xfId="36415"/>
    <cellStyle name="SAPBEXexcCritical5 4 38" xfId="36416"/>
    <cellStyle name="SAPBEXexcCritical5 4 4" xfId="36417"/>
    <cellStyle name="SAPBEXexcCritical5 4 5" xfId="36418"/>
    <cellStyle name="SAPBEXexcCritical5 4 6" xfId="36419"/>
    <cellStyle name="SAPBEXexcCritical5 4 7" xfId="36420"/>
    <cellStyle name="SAPBEXexcCritical5 4 8" xfId="36421"/>
    <cellStyle name="SAPBEXexcCritical5 4 9" xfId="36422"/>
    <cellStyle name="SAPBEXexcCritical5 5" xfId="36423"/>
    <cellStyle name="SAPBEXexcCritical5 5 2" xfId="36424"/>
    <cellStyle name="SAPBEXexcCritical5 5 2 2" xfId="36425"/>
    <cellStyle name="SAPBEXexcCritical5 5 3" xfId="36426"/>
    <cellStyle name="SAPBEXexcCritical5 5 4" xfId="36427"/>
    <cellStyle name="SAPBEXexcCritical5 5 5" xfId="36428"/>
    <cellStyle name="SAPBEXexcCritical5 5 6" xfId="36429"/>
    <cellStyle name="SAPBEXexcCritical5 5 7" xfId="36430"/>
    <cellStyle name="SAPBEXexcCritical5 5 8" xfId="36431"/>
    <cellStyle name="SAPBEXexcCritical5 6" xfId="36432"/>
    <cellStyle name="SAPBEXexcCritical5 6 2" xfId="36433"/>
    <cellStyle name="SAPBEXexcCritical5 6 2 2" xfId="36434"/>
    <cellStyle name="SAPBEXexcCritical5 6 3" xfId="36435"/>
    <cellStyle name="SAPBEXexcCritical5 6 4" xfId="36436"/>
    <cellStyle name="SAPBEXexcCritical5 6 5" xfId="36437"/>
    <cellStyle name="SAPBEXexcCritical5 6 6" xfId="36438"/>
    <cellStyle name="SAPBEXexcCritical5 6 7" xfId="36439"/>
    <cellStyle name="SAPBEXexcCritical5 6 8" xfId="36440"/>
    <cellStyle name="SAPBEXexcCritical5 7" xfId="36441"/>
    <cellStyle name="SAPBEXexcCritical5 7 2" xfId="36442"/>
    <cellStyle name="SAPBEXexcCritical5 7 2 2" xfId="36443"/>
    <cellStyle name="SAPBEXexcCritical5 7 3" xfId="36444"/>
    <cellStyle name="SAPBEXexcCritical5 7 4" xfId="36445"/>
    <cellStyle name="SAPBEXexcCritical5 7 5" xfId="36446"/>
    <cellStyle name="SAPBEXexcCritical5 7 6" xfId="36447"/>
    <cellStyle name="SAPBEXexcCritical5 7 7" xfId="36448"/>
    <cellStyle name="SAPBEXexcCritical5 7 8" xfId="36449"/>
    <cellStyle name="SAPBEXexcCritical5 8" xfId="36450"/>
    <cellStyle name="SAPBEXexcCritical5 8 2" xfId="36451"/>
    <cellStyle name="SAPBEXexcCritical5 8 2 2" xfId="36452"/>
    <cellStyle name="SAPBEXexcCritical5 8 3" xfId="36453"/>
    <cellStyle name="SAPBEXexcCritical5 8 4" xfId="36454"/>
    <cellStyle name="SAPBEXexcCritical5 8 5" xfId="36455"/>
    <cellStyle name="SAPBEXexcCritical5 8 6" xfId="36456"/>
    <cellStyle name="SAPBEXexcCritical5 8 7" xfId="36457"/>
    <cellStyle name="SAPBEXexcCritical5 8 8" xfId="36458"/>
    <cellStyle name="SAPBEXexcCritical5 9" xfId="36459"/>
    <cellStyle name="SAPBEXexcCritical5 9 2" xfId="36460"/>
    <cellStyle name="SAPBEXexcCritical5 9 2 2" xfId="36461"/>
    <cellStyle name="SAPBEXexcCritical5 9 3" xfId="36462"/>
    <cellStyle name="SAPBEXexcCritical5 9 4" xfId="36463"/>
    <cellStyle name="SAPBEXexcCritical5 9 5" xfId="36464"/>
    <cellStyle name="SAPBEXexcCritical5 9 6" xfId="36465"/>
    <cellStyle name="SAPBEXexcCritical5 9 7" xfId="36466"/>
    <cellStyle name="SAPBEXexcCritical5 9 8" xfId="36467"/>
    <cellStyle name="SAPBEXexcCritical5_Input Sales&amp;GC" xfId="36468"/>
    <cellStyle name="SAPBEXexcCritical6" xfId="36469"/>
    <cellStyle name="SAPBEXexcCritical6 10" xfId="36470"/>
    <cellStyle name="SAPBEXexcCritical6 10 2" xfId="36471"/>
    <cellStyle name="SAPBEXexcCritical6 10 2 2" xfId="36472"/>
    <cellStyle name="SAPBEXexcCritical6 10 3" xfId="36473"/>
    <cellStyle name="SAPBEXexcCritical6 10 4" xfId="36474"/>
    <cellStyle name="SAPBEXexcCritical6 10 5" xfId="36475"/>
    <cellStyle name="SAPBEXexcCritical6 10 6" xfId="36476"/>
    <cellStyle name="SAPBEXexcCritical6 10 7" xfId="36477"/>
    <cellStyle name="SAPBEXexcCritical6 10 8" xfId="36478"/>
    <cellStyle name="SAPBEXexcCritical6 11" xfId="36479"/>
    <cellStyle name="SAPBEXexcCritical6 11 2" xfId="36480"/>
    <cellStyle name="SAPBEXexcCritical6 12" xfId="36481"/>
    <cellStyle name="SAPBEXexcCritical6 13" xfId="36482"/>
    <cellStyle name="SAPBEXexcCritical6 14" xfId="36483"/>
    <cellStyle name="SAPBEXexcCritical6 15" xfId="36484"/>
    <cellStyle name="SAPBEXexcCritical6 16" xfId="36485"/>
    <cellStyle name="SAPBEXexcCritical6 17" xfId="36486"/>
    <cellStyle name="SAPBEXexcCritical6 18" xfId="36487"/>
    <cellStyle name="SAPBEXexcCritical6 19" xfId="36488"/>
    <cellStyle name="SAPBEXexcCritical6 2" xfId="36489"/>
    <cellStyle name="SAPBEXexcCritical6 2 10" xfId="36490"/>
    <cellStyle name="SAPBEXexcCritical6 2 11" xfId="36491"/>
    <cellStyle name="SAPBEXexcCritical6 2 12" xfId="36492"/>
    <cellStyle name="SAPBEXexcCritical6 2 13" xfId="36493"/>
    <cellStyle name="SAPBEXexcCritical6 2 14" xfId="36494"/>
    <cellStyle name="SAPBEXexcCritical6 2 15" xfId="36495"/>
    <cellStyle name="SAPBEXexcCritical6 2 16" xfId="36496"/>
    <cellStyle name="SAPBEXexcCritical6 2 17" xfId="36497"/>
    <cellStyle name="SAPBEXexcCritical6 2 18" xfId="36498"/>
    <cellStyle name="SAPBEXexcCritical6 2 19" xfId="36499"/>
    <cellStyle name="SAPBEXexcCritical6 2 2" xfId="36500"/>
    <cellStyle name="SAPBEXexcCritical6 2 2 2" xfId="36501"/>
    <cellStyle name="SAPBEXexcCritical6 2 20" xfId="36502"/>
    <cellStyle name="SAPBEXexcCritical6 2 21" xfId="36503"/>
    <cellStyle name="SAPBEXexcCritical6 2 22" xfId="36504"/>
    <cellStyle name="SAPBEXexcCritical6 2 23" xfId="36505"/>
    <cellStyle name="SAPBEXexcCritical6 2 24" xfId="36506"/>
    <cellStyle name="SAPBEXexcCritical6 2 25" xfId="36507"/>
    <cellStyle name="SAPBEXexcCritical6 2 26" xfId="36508"/>
    <cellStyle name="SAPBEXexcCritical6 2 27" xfId="36509"/>
    <cellStyle name="SAPBEXexcCritical6 2 28" xfId="36510"/>
    <cellStyle name="SAPBEXexcCritical6 2 29" xfId="36511"/>
    <cellStyle name="SAPBEXexcCritical6 2 3" xfId="36512"/>
    <cellStyle name="SAPBEXexcCritical6 2 3 2" xfId="36513"/>
    <cellStyle name="SAPBEXexcCritical6 2 30" xfId="36514"/>
    <cellStyle name="SAPBEXexcCritical6 2 31" xfId="36515"/>
    <cellStyle name="SAPBEXexcCritical6 2 32" xfId="36516"/>
    <cellStyle name="SAPBEXexcCritical6 2 33" xfId="36517"/>
    <cellStyle name="SAPBEXexcCritical6 2 34" xfId="36518"/>
    <cellStyle name="SAPBEXexcCritical6 2 35" xfId="36519"/>
    <cellStyle name="SAPBEXexcCritical6 2 36" xfId="36520"/>
    <cellStyle name="SAPBEXexcCritical6 2 37" xfId="36521"/>
    <cellStyle name="SAPBEXexcCritical6 2 38" xfId="36522"/>
    <cellStyle name="SAPBEXexcCritical6 2 4" xfId="36523"/>
    <cellStyle name="SAPBEXexcCritical6 2 4 2" xfId="36524"/>
    <cellStyle name="SAPBEXexcCritical6 2 5" xfId="36525"/>
    <cellStyle name="SAPBEXexcCritical6 2 5 2" xfId="36526"/>
    <cellStyle name="SAPBEXexcCritical6 2 6" xfId="36527"/>
    <cellStyle name="SAPBEXexcCritical6 2 6 2" xfId="36528"/>
    <cellStyle name="SAPBEXexcCritical6 2 7" xfId="36529"/>
    <cellStyle name="SAPBEXexcCritical6 2 7 2" xfId="36530"/>
    <cellStyle name="SAPBEXexcCritical6 2 8" xfId="36531"/>
    <cellStyle name="SAPBEXexcCritical6 2 9" xfId="36532"/>
    <cellStyle name="SAPBEXexcCritical6 20" xfId="36533"/>
    <cellStyle name="SAPBEXexcCritical6 21" xfId="36534"/>
    <cellStyle name="SAPBEXexcCritical6 22" xfId="36535"/>
    <cellStyle name="SAPBEXexcCritical6 23" xfId="36536"/>
    <cellStyle name="SAPBEXexcCritical6 24" xfId="36537"/>
    <cellStyle name="SAPBEXexcCritical6 25" xfId="36538"/>
    <cellStyle name="SAPBEXexcCritical6 26" xfId="36539"/>
    <cellStyle name="SAPBEXexcCritical6 27" xfId="36540"/>
    <cellStyle name="SAPBEXexcCritical6 28" xfId="36541"/>
    <cellStyle name="SAPBEXexcCritical6 29" xfId="36542"/>
    <cellStyle name="SAPBEXexcCritical6 3" xfId="36543"/>
    <cellStyle name="SAPBEXexcCritical6 3 10" xfId="36544"/>
    <cellStyle name="SAPBEXexcCritical6 3 11" xfId="36545"/>
    <cellStyle name="SAPBEXexcCritical6 3 12" xfId="36546"/>
    <cellStyle name="SAPBEXexcCritical6 3 13" xfId="36547"/>
    <cellStyle name="SAPBEXexcCritical6 3 14" xfId="36548"/>
    <cellStyle name="SAPBEXexcCritical6 3 15" xfId="36549"/>
    <cellStyle name="SAPBEXexcCritical6 3 16" xfId="36550"/>
    <cellStyle name="SAPBEXexcCritical6 3 17" xfId="36551"/>
    <cellStyle name="SAPBEXexcCritical6 3 18" xfId="36552"/>
    <cellStyle name="SAPBEXexcCritical6 3 19" xfId="36553"/>
    <cellStyle name="SAPBEXexcCritical6 3 2" xfId="36554"/>
    <cellStyle name="SAPBEXexcCritical6 3 2 2" xfId="36555"/>
    <cellStyle name="SAPBEXexcCritical6 3 20" xfId="36556"/>
    <cellStyle name="SAPBEXexcCritical6 3 21" xfId="36557"/>
    <cellStyle name="SAPBEXexcCritical6 3 22" xfId="36558"/>
    <cellStyle name="SAPBEXexcCritical6 3 23" xfId="36559"/>
    <cellStyle name="SAPBEXexcCritical6 3 24" xfId="36560"/>
    <cellStyle name="SAPBEXexcCritical6 3 25" xfId="36561"/>
    <cellStyle name="SAPBEXexcCritical6 3 26" xfId="36562"/>
    <cellStyle name="SAPBEXexcCritical6 3 27" xfId="36563"/>
    <cellStyle name="SAPBEXexcCritical6 3 28" xfId="36564"/>
    <cellStyle name="SAPBEXexcCritical6 3 29" xfId="36565"/>
    <cellStyle name="SAPBEXexcCritical6 3 3" xfId="36566"/>
    <cellStyle name="SAPBEXexcCritical6 3 30" xfId="36567"/>
    <cellStyle name="SAPBEXexcCritical6 3 31" xfId="36568"/>
    <cellStyle name="SAPBEXexcCritical6 3 32" xfId="36569"/>
    <cellStyle name="SAPBEXexcCritical6 3 33" xfId="36570"/>
    <cellStyle name="SAPBEXexcCritical6 3 34" xfId="36571"/>
    <cellStyle name="SAPBEXexcCritical6 3 35" xfId="36572"/>
    <cellStyle name="SAPBEXexcCritical6 3 36" xfId="36573"/>
    <cellStyle name="SAPBEXexcCritical6 3 37" xfId="36574"/>
    <cellStyle name="SAPBEXexcCritical6 3 38" xfId="36575"/>
    <cellStyle name="SAPBEXexcCritical6 3 4" xfId="36576"/>
    <cellStyle name="SAPBEXexcCritical6 3 5" xfId="36577"/>
    <cellStyle name="SAPBEXexcCritical6 3 6" xfId="36578"/>
    <cellStyle name="SAPBEXexcCritical6 3 7" xfId="36579"/>
    <cellStyle name="SAPBEXexcCritical6 3 8" xfId="36580"/>
    <cellStyle name="SAPBEXexcCritical6 3 9" xfId="36581"/>
    <cellStyle name="SAPBEXexcCritical6 30" xfId="36582"/>
    <cellStyle name="SAPBEXexcCritical6 31" xfId="36583"/>
    <cellStyle name="SAPBEXexcCritical6 4" xfId="36584"/>
    <cellStyle name="SAPBEXexcCritical6 4 10" xfId="36585"/>
    <cellStyle name="SAPBEXexcCritical6 4 11" xfId="36586"/>
    <cellStyle name="SAPBEXexcCritical6 4 12" xfId="36587"/>
    <cellStyle name="SAPBEXexcCritical6 4 13" xfId="36588"/>
    <cellStyle name="SAPBEXexcCritical6 4 14" xfId="36589"/>
    <cellStyle name="SAPBEXexcCritical6 4 15" xfId="36590"/>
    <cellStyle name="SAPBEXexcCritical6 4 16" xfId="36591"/>
    <cellStyle name="SAPBEXexcCritical6 4 17" xfId="36592"/>
    <cellStyle name="SAPBEXexcCritical6 4 18" xfId="36593"/>
    <cellStyle name="SAPBEXexcCritical6 4 19" xfId="36594"/>
    <cellStyle name="SAPBEXexcCritical6 4 2" xfId="36595"/>
    <cellStyle name="SAPBEXexcCritical6 4 2 2" xfId="36596"/>
    <cellStyle name="SAPBEXexcCritical6 4 20" xfId="36597"/>
    <cellStyle name="SAPBEXexcCritical6 4 21" xfId="36598"/>
    <cellStyle name="SAPBEXexcCritical6 4 22" xfId="36599"/>
    <cellStyle name="SAPBEXexcCritical6 4 23" xfId="36600"/>
    <cellStyle name="SAPBEXexcCritical6 4 24" xfId="36601"/>
    <cellStyle name="SAPBEXexcCritical6 4 25" xfId="36602"/>
    <cellStyle name="SAPBEXexcCritical6 4 26" xfId="36603"/>
    <cellStyle name="SAPBEXexcCritical6 4 27" xfId="36604"/>
    <cellStyle name="SAPBEXexcCritical6 4 28" xfId="36605"/>
    <cellStyle name="SAPBEXexcCritical6 4 29" xfId="36606"/>
    <cellStyle name="SAPBEXexcCritical6 4 3" xfId="36607"/>
    <cellStyle name="SAPBEXexcCritical6 4 30" xfId="36608"/>
    <cellStyle name="SAPBEXexcCritical6 4 31" xfId="36609"/>
    <cellStyle name="SAPBEXexcCritical6 4 32" xfId="36610"/>
    <cellStyle name="SAPBEXexcCritical6 4 33" xfId="36611"/>
    <cellStyle name="SAPBEXexcCritical6 4 34" xfId="36612"/>
    <cellStyle name="SAPBEXexcCritical6 4 35" xfId="36613"/>
    <cellStyle name="SAPBEXexcCritical6 4 36" xfId="36614"/>
    <cellStyle name="SAPBEXexcCritical6 4 37" xfId="36615"/>
    <cellStyle name="SAPBEXexcCritical6 4 38" xfId="36616"/>
    <cellStyle name="SAPBEXexcCritical6 4 4" xfId="36617"/>
    <cellStyle name="SAPBEXexcCritical6 4 5" xfId="36618"/>
    <cellStyle name="SAPBEXexcCritical6 4 6" xfId="36619"/>
    <cellStyle name="SAPBEXexcCritical6 4 7" xfId="36620"/>
    <cellStyle name="SAPBEXexcCritical6 4 8" xfId="36621"/>
    <cellStyle name="SAPBEXexcCritical6 4 9" xfId="36622"/>
    <cellStyle name="SAPBEXexcCritical6 5" xfId="36623"/>
    <cellStyle name="SAPBEXexcCritical6 5 2" xfId="36624"/>
    <cellStyle name="SAPBEXexcCritical6 5 2 2" xfId="36625"/>
    <cellStyle name="SAPBEXexcCritical6 5 3" xfId="36626"/>
    <cellStyle name="SAPBEXexcCritical6 5 4" xfId="36627"/>
    <cellStyle name="SAPBEXexcCritical6 5 5" xfId="36628"/>
    <cellStyle name="SAPBEXexcCritical6 5 6" xfId="36629"/>
    <cellStyle name="SAPBEXexcCritical6 5 7" xfId="36630"/>
    <cellStyle name="SAPBEXexcCritical6 5 8" xfId="36631"/>
    <cellStyle name="SAPBEXexcCritical6 6" xfId="36632"/>
    <cellStyle name="SAPBEXexcCritical6 6 2" xfId="36633"/>
    <cellStyle name="SAPBEXexcCritical6 6 2 2" xfId="36634"/>
    <cellStyle name="SAPBEXexcCritical6 6 3" xfId="36635"/>
    <cellStyle name="SAPBEXexcCritical6 6 4" xfId="36636"/>
    <cellStyle name="SAPBEXexcCritical6 6 5" xfId="36637"/>
    <cellStyle name="SAPBEXexcCritical6 6 6" xfId="36638"/>
    <cellStyle name="SAPBEXexcCritical6 6 7" xfId="36639"/>
    <cellStyle name="SAPBEXexcCritical6 6 8" xfId="36640"/>
    <cellStyle name="SAPBEXexcCritical6 7" xfId="36641"/>
    <cellStyle name="SAPBEXexcCritical6 7 2" xfId="36642"/>
    <cellStyle name="SAPBEXexcCritical6 7 2 2" xfId="36643"/>
    <cellStyle name="SAPBEXexcCritical6 7 3" xfId="36644"/>
    <cellStyle name="SAPBEXexcCritical6 7 4" xfId="36645"/>
    <cellStyle name="SAPBEXexcCritical6 7 5" xfId="36646"/>
    <cellStyle name="SAPBEXexcCritical6 7 6" xfId="36647"/>
    <cellStyle name="SAPBEXexcCritical6 7 7" xfId="36648"/>
    <cellStyle name="SAPBEXexcCritical6 7 8" xfId="36649"/>
    <cellStyle name="SAPBEXexcCritical6 8" xfId="36650"/>
    <cellStyle name="SAPBEXexcCritical6 8 2" xfId="36651"/>
    <cellStyle name="SAPBEXexcCritical6 8 2 2" xfId="36652"/>
    <cellStyle name="SAPBEXexcCritical6 8 3" xfId="36653"/>
    <cellStyle name="SAPBEXexcCritical6 8 4" xfId="36654"/>
    <cellStyle name="SAPBEXexcCritical6 8 5" xfId="36655"/>
    <cellStyle name="SAPBEXexcCritical6 8 6" xfId="36656"/>
    <cellStyle name="SAPBEXexcCritical6 8 7" xfId="36657"/>
    <cellStyle name="SAPBEXexcCritical6 8 8" xfId="36658"/>
    <cellStyle name="SAPBEXexcCritical6 9" xfId="36659"/>
    <cellStyle name="SAPBEXexcCritical6 9 2" xfId="36660"/>
    <cellStyle name="SAPBEXexcCritical6 9 2 2" xfId="36661"/>
    <cellStyle name="SAPBEXexcCritical6 9 3" xfId="36662"/>
    <cellStyle name="SAPBEXexcCritical6 9 4" xfId="36663"/>
    <cellStyle name="SAPBEXexcCritical6 9 5" xfId="36664"/>
    <cellStyle name="SAPBEXexcCritical6 9 6" xfId="36665"/>
    <cellStyle name="SAPBEXexcCritical6 9 7" xfId="36666"/>
    <cellStyle name="SAPBEXexcCritical6 9 8" xfId="36667"/>
    <cellStyle name="SAPBEXexcCritical6_Input Sales&amp;GC" xfId="36668"/>
    <cellStyle name="SAPBEXexcGood1" xfId="36669"/>
    <cellStyle name="SAPBEXexcGood1 10" xfId="36670"/>
    <cellStyle name="SAPBEXexcGood1 10 2" xfId="36671"/>
    <cellStyle name="SAPBEXexcGood1 10 2 2" xfId="36672"/>
    <cellStyle name="SAPBEXexcGood1 10 3" xfId="36673"/>
    <cellStyle name="SAPBEXexcGood1 10 4" xfId="36674"/>
    <cellStyle name="SAPBEXexcGood1 10 5" xfId="36675"/>
    <cellStyle name="SAPBEXexcGood1 10 6" xfId="36676"/>
    <cellStyle name="SAPBEXexcGood1 10 7" xfId="36677"/>
    <cellStyle name="SAPBEXexcGood1 10 8" xfId="36678"/>
    <cellStyle name="SAPBEXexcGood1 11" xfId="36679"/>
    <cellStyle name="SAPBEXexcGood1 11 2" xfId="36680"/>
    <cellStyle name="SAPBEXexcGood1 12" xfId="36681"/>
    <cellStyle name="SAPBEXexcGood1 13" xfId="36682"/>
    <cellStyle name="SAPBEXexcGood1 14" xfId="36683"/>
    <cellStyle name="SAPBEXexcGood1 15" xfId="36684"/>
    <cellStyle name="SAPBEXexcGood1 16" xfId="36685"/>
    <cellStyle name="SAPBEXexcGood1 17" xfId="36686"/>
    <cellStyle name="SAPBEXexcGood1 18" xfId="36687"/>
    <cellStyle name="SAPBEXexcGood1 19" xfId="36688"/>
    <cellStyle name="SAPBEXexcGood1 2" xfId="36689"/>
    <cellStyle name="SAPBEXexcGood1 2 10" xfId="36690"/>
    <cellStyle name="SAPBEXexcGood1 2 11" xfId="36691"/>
    <cellStyle name="SAPBEXexcGood1 2 12" xfId="36692"/>
    <cellStyle name="SAPBEXexcGood1 2 13" xfId="36693"/>
    <cellStyle name="SAPBEXexcGood1 2 14" xfId="36694"/>
    <cellStyle name="SAPBEXexcGood1 2 15" xfId="36695"/>
    <cellStyle name="SAPBEXexcGood1 2 16" xfId="36696"/>
    <cellStyle name="SAPBEXexcGood1 2 17" xfId="36697"/>
    <cellStyle name="SAPBEXexcGood1 2 18" xfId="36698"/>
    <cellStyle name="SAPBEXexcGood1 2 19" xfId="36699"/>
    <cellStyle name="SAPBEXexcGood1 2 2" xfId="36700"/>
    <cellStyle name="SAPBEXexcGood1 2 2 2" xfId="36701"/>
    <cellStyle name="SAPBEXexcGood1 2 20" xfId="36702"/>
    <cellStyle name="SAPBEXexcGood1 2 21" xfId="36703"/>
    <cellStyle name="SAPBEXexcGood1 2 22" xfId="36704"/>
    <cellStyle name="SAPBEXexcGood1 2 23" xfId="36705"/>
    <cellStyle name="SAPBEXexcGood1 2 24" xfId="36706"/>
    <cellStyle name="SAPBEXexcGood1 2 25" xfId="36707"/>
    <cellStyle name="SAPBEXexcGood1 2 26" xfId="36708"/>
    <cellStyle name="SAPBEXexcGood1 2 27" xfId="36709"/>
    <cellStyle name="SAPBEXexcGood1 2 28" xfId="36710"/>
    <cellStyle name="SAPBEXexcGood1 2 29" xfId="36711"/>
    <cellStyle name="SAPBEXexcGood1 2 3" xfId="36712"/>
    <cellStyle name="SAPBEXexcGood1 2 3 2" xfId="36713"/>
    <cellStyle name="SAPBEXexcGood1 2 30" xfId="36714"/>
    <cellStyle name="SAPBEXexcGood1 2 31" xfId="36715"/>
    <cellStyle name="SAPBEXexcGood1 2 32" xfId="36716"/>
    <cellStyle name="SAPBEXexcGood1 2 33" xfId="36717"/>
    <cellStyle name="SAPBEXexcGood1 2 34" xfId="36718"/>
    <cellStyle name="SAPBEXexcGood1 2 35" xfId="36719"/>
    <cellStyle name="SAPBEXexcGood1 2 36" xfId="36720"/>
    <cellStyle name="SAPBEXexcGood1 2 37" xfId="36721"/>
    <cellStyle name="SAPBEXexcGood1 2 38" xfId="36722"/>
    <cellStyle name="SAPBEXexcGood1 2 4" xfId="36723"/>
    <cellStyle name="SAPBEXexcGood1 2 4 2" xfId="36724"/>
    <cellStyle name="SAPBEXexcGood1 2 5" xfId="36725"/>
    <cellStyle name="SAPBEXexcGood1 2 5 2" xfId="36726"/>
    <cellStyle name="SAPBEXexcGood1 2 6" xfId="36727"/>
    <cellStyle name="SAPBEXexcGood1 2 6 2" xfId="36728"/>
    <cellStyle name="SAPBEXexcGood1 2 7" xfId="36729"/>
    <cellStyle name="SAPBEXexcGood1 2 7 2" xfId="36730"/>
    <cellStyle name="SAPBEXexcGood1 2 8" xfId="36731"/>
    <cellStyle name="SAPBEXexcGood1 2 9" xfId="36732"/>
    <cellStyle name="SAPBEXexcGood1 20" xfId="36733"/>
    <cellStyle name="SAPBEXexcGood1 21" xfId="36734"/>
    <cellStyle name="SAPBEXexcGood1 22" xfId="36735"/>
    <cellStyle name="SAPBEXexcGood1 23" xfId="36736"/>
    <cellStyle name="SAPBEXexcGood1 24" xfId="36737"/>
    <cellStyle name="SAPBEXexcGood1 25" xfId="36738"/>
    <cellStyle name="SAPBEXexcGood1 26" xfId="36739"/>
    <cellStyle name="SAPBEXexcGood1 27" xfId="36740"/>
    <cellStyle name="SAPBEXexcGood1 28" xfId="36741"/>
    <cellStyle name="SAPBEXexcGood1 29" xfId="36742"/>
    <cellStyle name="SAPBEXexcGood1 3" xfId="36743"/>
    <cellStyle name="SAPBEXexcGood1 3 10" xfId="36744"/>
    <cellStyle name="SAPBEXexcGood1 3 11" xfId="36745"/>
    <cellStyle name="SAPBEXexcGood1 3 12" xfId="36746"/>
    <cellStyle name="SAPBEXexcGood1 3 13" xfId="36747"/>
    <cellStyle name="SAPBEXexcGood1 3 14" xfId="36748"/>
    <cellStyle name="SAPBEXexcGood1 3 15" xfId="36749"/>
    <cellStyle name="SAPBEXexcGood1 3 16" xfId="36750"/>
    <cellStyle name="SAPBEXexcGood1 3 17" xfId="36751"/>
    <cellStyle name="SAPBEXexcGood1 3 18" xfId="36752"/>
    <cellStyle name="SAPBEXexcGood1 3 19" xfId="36753"/>
    <cellStyle name="SAPBEXexcGood1 3 2" xfId="36754"/>
    <cellStyle name="SAPBEXexcGood1 3 2 2" xfId="36755"/>
    <cellStyle name="SAPBEXexcGood1 3 20" xfId="36756"/>
    <cellStyle name="SAPBEXexcGood1 3 21" xfId="36757"/>
    <cellStyle name="SAPBEXexcGood1 3 22" xfId="36758"/>
    <cellStyle name="SAPBEXexcGood1 3 23" xfId="36759"/>
    <cellStyle name="SAPBEXexcGood1 3 24" xfId="36760"/>
    <cellStyle name="SAPBEXexcGood1 3 25" xfId="36761"/>
    <cellStyle name="SAPBEXexcGood1 3 26" xfId="36762"/>
    <cellStyle name="SAPBEXexcGood1 3 27" xfId="36763"/>
    <cellStyle name="SAPBEXexcGood1 3 28" xfId="36764"/>
    <cellStyle name="SAPBEXexcGood1 3 29" xfId="36765"/>
    <cellStyle name="SAPBEXexcGood1 3 3" xfId="36766"/>
    <cellStyle name="SAPBEXexcGood1 3 30" xfId="36767"/>
    <cellStyle name="SAPBEXexcGood1 3 31" xfId="36768"/>
    <cellStyle name="SAPBEXexcGood1 3 32" xfId="36769"/>
    <cellStyle name="SAPBEXexcGood1 3 33" xfId="36770"/>
    <cellStyle name="SAPBEXexcGood1 3 34" xfId="36771"/>
    <cellStyle name="SAPBEXexcGood1 3 35" xfId="36772"/>
    <cellStyle name="SAPBEXexcGood1 3 36" xfId="36773"/>
    <cellStyle name="SAPBEXexcGood1 3 37" xfId="36774"/>
    <cellStyle name="SAPBEXexcGood1 3 38" xfId="36775"/>
    <cellStyle name="SAPBEXexcGood1 3 4" xfId="36776"/>
    <cellStyle name="SAPBEXexcGood1 3 5" xfId="36777"/>
    <cellStyle name="SAPBEXexcGood1 3 6" xfId="36778"/>
    <cellStyle name="SAPBEXexcGood1 3 7" xfId="36779"/>
    <cellStyle name="SAPBEXexcGood1 3 8" xfId="36780"/>
    <cellStyle name="SAPBEXexcGood1 3 9" xfId="36781"/>
    <cellStyle name="SAPBEXexcGood1 30" xfId="36782"/>
    <cellStyle name="SAPBEXexcGood1 31" xfId="36783"/>
    <cellStyle name="SAPBEXexcGood1 4" xfId="36784"/>
    <cellStyle name="SAPBEXexcGood1 4 10" xfId="36785"/>
    <cellStyle name="SAPBEXexcGood1 4 11" xfId="36786"/>
    <cellStyle name="SAPBEXexcGood1 4 12" xfId="36787"/>
    <cellStyle name="SAPBEXexcGood1 4 13" xfId="36788"/>
    <cellStyle name="SAPBEXexcGood1 4 14" xfId="36789"/>
    <cellStyle name="SAPBEXexcGood1 4 15" xfId="36790"/>
    <cellStyle name="SAPBEXexcGood1 4 16" xfId="36791"/>
    <cellStyle name="SAPBEXexcGood1 4 17" xfId="36792"/>
    <cellStyle name="SAPBEXexcGood1 4 18" xfId="36793"/>
    <cellStyle name="SAPBEXexcGood1 4 19" xfId="36794"/>
    <cellStyle name="SAPBEXexcGood1 4 2" xfId="36795"/>
    <cellStyle name="SAPBEXexcGood1 4 2 2" xfId="36796"/>
    <cellStyle name="SAPBEXexcGood1 4 20" xfId="36797"/>
    <cellStyle name="SAPBEXexcGood1 4 21" xfId="36798"/>
    <cellStyle name="SAPBEXexcGood1 4 22" xfId="36799"/>
    <cellStyle name="SAPBEXexcGood1 4 23" xfId="36800"/>
    <cellStyle name="SAPBEXexcGood1 4 24" xfId="36801"/>
    <cellStyle name="SAPBEXexcGood1 4 25" xfId="36802"/>
    <cellStyle name="SAPBEXexcGood1 4 26" xfId="36803"/>
    <cellStyle name="SAPBEXexcGood1 4 27" xfId="36804"/>
    <cellStyle name="SAPBEXexcGood1 4 28" xfId="36805"/>
    <cellStyle name="SAPBEXexcGood1 4 29" xfId="36806"/>
    <cellStyle name="SAPBEXexcGood1 4 3" xfId="36807"/>
    <cellStyle name="SAPBEXexcGood1 4 30" xfId="36808"/>
    <cellStyle name="SAPBEXexcGood1 4 31" xfId="36809"/>
    <cellStyle name="SAPBEXexcGood1 4 32" xfId="36810"/>
    <cellStyle name="SAPBEXexcGood1 4 33" xfId="36811"/>
    <cellStyle name="SAPBEXexcGood1 4 34" xfId="36812"/>
    <cellStyle name="SAPBEXexcGood1 4 35" xfId="36813"/>
    <cellStyle name="SAPBEXexcGood1 4 36" xfId="36814"/>
    <cellStyle name="SAPBEXexcGood1 4 37" xfId="36815"/>
    <cellStyle name="SAPBEXexcGood1 4 38" xfId="36816"/>
    <cellStyle name="SAPBEXexcGood1 4 4" xfId="36817"/>
    <cellStyle name="SAPBEXexcGood1 4 5" xfId="36818"/>
    <cellStyle name="SAPBEXexcGood1 4 6" xfId="36819"/>
    <cellStyle name="SAPBEXexcGood1 4 7" xfId="36820"/>
    <cellStyle name="SAPBEXexcGood1 4 8" xfId="36821"/>
    <cellStyle name="SAPBEXexcGood1 4 9" xfId="36822"/>
    <cellStyle name="SAPBEXexcGood1 5" xfId="36823"/>
    <cellStyle name="SAPBEXexcGood1 5 2" xfId="36824"/>
    <cellStyle name="SAPBEXexcGood1 5 2 2" xfId="36825"/>
    <cellStyle name="SAPBEXexcGood1 5 3" xfId="36826"/>
    <cellStyle name="SAPBEXexcGood1 5 4" xfId="36827"/>
    <cellStyle name="SAPBEXexcGood1 5 5" xfId="36828"/>
    <cellStyle name="SAPBEXexcGood1 5 6" xfId="36829"/>
    <cellStyle name="SAPBEXexcGood1 5 7" xfId="36830"/>
    <cellStyle name="SAPBEXexcGood1 5 8" xfId="36831"/>
    <cellStyle name="SAPBEXexcGood1 6" xfId="36832"/>
    <cellStyle name="SAPBEXexcGood1 6 2" xfId="36833"/>
    <cellStyle name="SAPBEXexcGood1 6 2 2" xfId="36834"/>
    <cellStyle name="SAPBEXexcGood1 6 3" xfId="36835"/>
    <cellStyle name="SAPBEXexcGood1 6 4" xfId="36836"/>
    <cellStyle name="SAPBEXexcGood1 6 5" xfId="36837"/>
    <cellStyle name="SAPBEXexcGood1 6 6" xfId="36838"/>
    <cellStyle name="SAPBEXexcGood1 6 7" xfId="36839"/>
    <cellStyle name="SAPBEXexcGood1 6 8" xfId="36840"/>
    <cellStyle name="SAPBEXexcGood1 7" xfId="36841"/>
    <cellStyle name="SAPBEXexcGood1 7 2" xfId="36842"/>
    <cellStyle name="SAPBEXexcGood1 7 2 2" xfId="36843"/>
    <cellStyle name="SAPBEXexcGood1 7 3" xfId="36844"/>
    <cellStyle name="SAPBEXexcGood1 7 4" xfId="36845"/>
    <cellStyle name="SAPBEXexcGood1 7 5" xfId="36846"/>
    <cellStyle name="SAPBEXexcGood1 7 6" xfId="36847"/>
    <cellStyle name="SAPBEXexcGood1 7 7" xfId="36848"/>
    <cellStyle name="SAPBEXexcGood1 7 8" xfId="36849"/>
    <cellStyle name="SAPBEXexcGood1 8" xfId="36850"/>
    <cellStyle name="SAPBEXexcGood1 8 2" xfId="36851"/>
    <cellStyle name="SAPBEXexcGood1 8 2 2" xfId="36852"/>
    <cellStyle name="SAPBEXexcGood1 8 3" xfId="36853"/>
    <cellStyle name="SAPBEXexcGood1 8 4" xfId="36854"/>
    <cellStyle name="SAPBEXexcGood1 8 5" xfId="36855"/>
    <cellStyle name="SAPBEXexcGood1 8 6" xfId="36856"/>
    <cellStyle name="SAPBEXexcGood1 8 7" xfId="36857"/>
    <cellStyle name="SAPBEXexcGood1 8 8" xfId="36858"/>
    <cellStyle name="SAPBEXexcGood1 9" xfId="36859"/>
    <cellStyle name="SAPBEXexcGood1 9 2" xfId="36860"/>
    <cellStyle name="SAPBEXexcGood1 9 2 2" xfId="36861"/>
    <cellStyle name="SAPBEXexcGood1 9 3" xfId="36862"/>
    <cellStyle name="SAPBEXexcGood1 9 4" xfId="36863"/>
    <cellStyle name="SAPBEXexcGood1 9 5" xfId="36864"/>
    <cellStyle name="SAPBEXexcGood1 9 6" xfId="36865"/>
    <cellStyle name="SAPBEXexcGood1 9 7" xfId="36866"/>
    <cellStyle name="SAPBEXexcGood1 9 8" xfId="36867"/>
    <cellStyle name="SAPBEXexcGood1_Input Sales&amp;GC" xfId="36868"/>
    <cellStyle name="SAPBEXexcGood2" xfId="36869"/>
    <cellStyle name="SAPBEXexcGood2 10" xfId="36870"/>
    <cellStyle name="SAPBEXexcGood2 10 2" xfId="36871"/>
    <cellStyle name="SAPBEXexcGood2 10 2 2" xfId="36872"/>
    <cellStyle name="SAPBEXexcGood2 10 3" xfId="36873"/>
    <cellStyle name="SAPBEXexcGood2 10 4" xfId="36874"/>
    <cellStyle name="SAPBEXexcGood2 10 5" xfId="36875"/>
    <cellStyle name="SAPBEXexcGood2 10 6" xfId="36876"/>
    <cellStyle name="SAPBEXexcGood2 10 7" xfId="36877"/>
    <cellStyle name="SAPBEXexcGood2 10 8" xfId="36878"/>
    <cellStyle name="SAPBEXexcGood2 11" xfId="36879"/>
    <cellStyle name="SAPBEXexcGood2 11 2" xfId="36880"/>
    <cellStyle name="SAPBEXexcGood2 12" xfId="36881"/>
    <cellStyle name="SAPBEXexcGood2 13" xfId="36882"/>
    <cellStyle name="SAPBEXexcGood2 14" xfId="36883"/>
    <cellStyle name="SAPBEXexcGood2 15" xfId="36884"/>
    <cellStyle name="SAPBEXexcGood2 16" xfId="36885"/>
    <cellStyle name="SAPBEXexcGood2 17" xfId="36886"/>
    <cellStyle name="SAPBEXexcGood2 18" xfId="36887"/>
    <cellStyle name="SAPBEXexcGood2 19" xfId="36888"/>
    <cellStyle name="SAPBEXexcGood2 2" xfId="36889"/>
    <cellStyle name="SAPBEXexcGood2 2 10" xfId="36890"/>
    <cellStyle name="SAPBEXexcGood2 2 11" xfId="36891"/>
    <cellStyle name="SAPBEXexcGood2 2 12" xfId="36892"/>
    <cellStyle name="SAPBEXexcGood2 2 13" xfId="36893"/>
    <cellStyle name="SAPBEXexcGood2 2 14" xfId="36894"/>
    <cellStyle name="SAPBEXexcGood2 2 15" xfId="36895"/>
    <cellStyle name="SAPBEXexcGood2 2 16" xfId="36896"/>
    <cellStyle name="SAPBEXexcGood2 2 17" xfId="36897"/>
    <cellStyle name="SAPBEXexcGood2 2 18" xfId="36898"/>
    <cellStyle name="SAPBEXexcGood2 2 19" xfId="36899"/>
    <cellStyle name="SAPBEXexcGood2 2 2" xfId="36900"/>
    <cellStyle name="SAPBEXexcGood2 2 2 2" xfId="36901"/>
    <cellStyle name="SAPBEXexcGood2 2 20" xfId="36902"/>
    <cellStyle name="SAPBEXexcGood2 2 21" xfId="36903"/>
    <cellStyle name="SAPBEXexcGood2 2 22" xfId="36904"/>
    <cellStyle name="SAPBEXexcGood2 2 23" xfId="36905"/>
    <cellStyle name="SAPBEXexcGood2 2 24" xfId="36906"/>
    <cellStyle name="SAPBEXexcGood2 2 25" xfId="36907"/>
    <cellStyle name="SAPBEXexcGood2 2 26" xfId="36908"/>
    <cellStyle name="SAPBEXexcGood2 2 27" xfId="36909"/>
    <cellStyle name="SAPBEXexcGood2 2 28" xfId="36910"/>
    <cellStyle name="SAPBEXexcGood2 2 29" xfId="36911"/>
    <cellStyle name="SAPBEXexcGood2 2 3" xfId="36912"/>
    <cellStyle name="SAPBEXexcGood2 2 3 2" xfId="36913"/>
    <cellStyle name="SAPBEXexcGood2 2 30" xfId="36914"/>
    <cellStyle name="SAPBEXexcGood2 2 31" xfId="36915"/>
    <cellStyle name="SAPBEXexcGood2 2 32" xfId="36916"/>
    <cellStyle name="SAPBEXexcGood2 2 33" xfId="36917"/>
    <cellStyle name="SAPBEXexcGood2 2 34" xfId="36918"/>
    <cellStyle name="SAPBEXexcGood2 2 35" xfId="36919"/>
    <cellStyle name="SAPBEXexcGood2 2 36" xfId="36920"/>
    <cellStyle name="SAPBEXexcGood2 2 37" xfId="36921"/>
    <cellStyle name="SAPBEXexcGood2 2 38" xfId="36922"/>
    <cellStyle name="SAPBEXexcGood2 2 4" xfId="36923"/>
    <cellStyle name="SAPBEXexcGood2 2 4 2" xfId="36924"/>
    <cellStyle name="SAPBEXexcGood2 2 5" xfId="36925"/>
    <cellStyle name="SAPBEXexcGood2 2 5 2" xfId="36926"/>
    <cellStyle name="SAPBEXexcGood2 2 6" xfId="36927"/>
    <cellStyle name="SAPBEXexcGood2 2 6 2" xfId="36928"/>
    <cellStyle name="SAPBEXexcGood2 2 7" xfId="36929"/>
    <cellStyle name="SAPBEXexcGood2 2 7 2" xfId="36930"/>
    <cellStyle name="SAPBEXexcGood2 2 8" xfId="36931"/>
    <cellStyle name="SAPBEXexcGood2 2 9" xfId="36932"/>
    <cellStyle name="SAPBEXexcGood2 20" xfId="36933"/>
    <cellStyle name="SAPBEXexcGood2 21" xfId="36934"/>
    <cellStyle name="SAPBEXexcGood2 22" xfId="36935"/>
    <cellStyle name="SAPBEXexcGood2 23" xfId="36936"/>
    <cellStyle name="SAPBEXexcGood2 24" xfId="36937"/>
    <cellStyle name="SAPBEXexcGood2 25" xfId="36938"/>
    <cellStyle name="SAPBEXexcGood2 26" xfId="36939"/>
    <cellStyle name="SAPBEXexcGood2 27" xfId="36940"/>
    <cellStyle name="SAPBEXexcGood2 28" xfId="36941"/>
    <cellStyle name="SAPBEXexcGood2 29" xfId="36942"/>
    <cellStyle name="SAPBEXexcGood2 3" xfId="36943"/>
    <cellStyle name="SAPBEXexcGood2 3 10" xfId="36944"/>
    <cellStyle name="SAPBEXexcGood2 3 11" xfId="36945"/>
    <cellStyle name="SAPBEXexcGood2 3 12" xfId="36946"/>
    <cellStyle name="SAPBEXexcGood2 3 13" xfId="36947"/>
    <cellStyle name="SAPBEXexcGood2 3 14" xfId="36948"/>
    <cellStyle name="SAPBEXexcGood2 3 15" xfId="36949"/>
    <cellStyle name="SAPBEXexcGood2 3 16" xfId="36950"/>
    <cellStyle name="SAPBEXexcGood2 3 17" xfId="36951"/>
    <cellStyle name="SAPBEXexcGood2 3 18" xfId="36952"/>
    <cellStyle name="SAPBEXexcGood2 3 19" xfId="36953"/>
    <cellStyle name="SAPBEXexcGood2 3 2" xfId="36954"/>
    <cellStyle name="SAPBEXexcGood2 3 2 2" xfId="36955"/>
    <cellStyle name="SAPBEXexcGood2 3 20" xfId="36956"/>
    <cellStyle name="SAPBEXexcGood2 3 21" xfId="36957"/>
    <cellStyle name="SAPBEXexcGood2 3 22" xfId="36958"/>
    <cellStyle name="SAPBEXexcGood2 3 23" xfId="36959"/>
    <cellStyle name="SAPBEXexcGood2 3 24" xfId="36960"/>
    <cellStyle name="SAPBEXexcGood2 3 25" xfId="36961"/>
    <cellStyle name="SAPBEXexcGood2 3 26" xfId="36962"/>
    <cellStyle name="SAPBEXexcGood2 3 27" xfId="36963"/>
    <cellStyle name="SAPBEXexcGood2 3 28" xfId="36964"/>
    <cellStyle name="SAPBEXexcGood2 3 29" xfId="36965"/>
    <cellStyle name="SAPBEXexcGood2 3 3" xfId="36966"/>
    <cellStyle name="SAPBEXexcGood2 3 30" xfId="36967"/>
    <cellStyle name="SAPBEXexcGood2 3 31" xfId="36968"/>
    <cellStyle name="SAPBEXexcGood2 3 32" xfId="36969"/>
    <cellStyle name="SAPBEXexcGood2 3 33" xfId="36970"/>
    <cellStyle name="SAPBEXexcGood2 3 34" xfId="36971"/>
    <cellStyle name="SAPBEXexcGood2 3 35" xfId="36972"/>
    <cellStyle name="SAPBEXexcGood2 3 36" xfId="36973"/>
    <cellStyle name="SAPBEXexcGood2 3 37" xfId="36974"/>
    <cellStyle name="SAPBEXexcGood2 3 38" xfId="36975"/>
    <cellStyle name="SAPBEXexcGood2 3 4" xfId="36976"/>
    <cellStyle name="SAPBEXexcGood2 3 5" xfId="36977"/>
    <cellStyle name="SAPBEXexcGood2 3 6" xfId="36978"/>
    <cellStyle name="SAPBEXexcGood2 3 7" xfId="36979"/>
    <cellStyle name="SAPBEXexcGood2 3 8" xfId="36980"/>
    <cellStyle name="SAPBEXexcGood2 3 9" xfId="36981"/>
    <cellStyle name="SAPBEXexcGood2 30" xfId="36982"/>
    <cellStyle name="SAPBEXexcGood2 31" xfId="36983"/>
    <cellStyle name="SAPBEXexcGood2 4" xfId="36984"/>
    <cellStyle name="SAPBEXexcGood2 4 10" xfId="36985"/>
    <cellStyle name="SAPBEXexcGood2 4 11" xfId="36986"/>
    <cellStyle name="SAPBEXexcGood2 4 12" xfId="36987"/>
    <cellStyle name="SAPBEXexcGood2 4 13" xfId="36988"/>
    <cellStyle name="SAPBEXexcGood2 4 14" xfId="36989"/>
    <cellStyle name="SAPBEXexcGood2 4 15" xfId="36990"/>
    <cellStyle name="SAPBEXexcGood2 4 16" xfId="36991"/>
    <cellStyle name="SAPBEXexcGood2 4 17" xfId="36992"/>
    <cellStyle name="SAPBEXexcGood2 4 18" xfId="36993"/>
    <cellStyle name="SAPBEXexcGood2 4 19" xfId="36994"/>
    <cellStyle name="SAPBEXexcGood2 4 2" xfId="36995"/>
    <cellStyle name="SAPBEXexcGood2 4 2 2" xfId="36996"/>
    <cellStyle name="SAPBEXexcGood2 4 20" xfId="36997"/>
    <cellStyle name="SAPBEXexcGood2 4 21" xfId="36998"/>
    <cellStyle name="SAPBEXexcGood2 4 22" xfId="36999"/>
    <cellStyle name="SAPBEXexcGood2 4 23" xfId="37000"/>
    <cellStyle name="SAPBEXexcGood2 4 24" xfId="37001"/>
    <cellStyle name="SAPBEXexcGood2 4 25" xfId="37002"/>
    <cellStyle name="SAPBEXexcGood2 4 26" xfId="37003"/>
    <cellStyle name="SAPBEXexcGood2 4 27" xfId="37004"/>
    <cellStyle name="SAPBEXexcGood2 4 28" xfId="37005"/>
    <cellStyle name="SAPBEXexcGood2 4 29" xfId="37006"/>
    <cellStyle name="SAPBEXexcGood2 4 3" xfId="37007"/>
    <cellStyle name="SAPBEXexcGood2 4 30" xfId="37008"/>
    <cellStyle name="SAPBEXexcGood2 4 31" xfId="37009"/>
    <cellStyle name="SAPBEXexcGood2 4 32" xfId="37010"/>
    <cellStyle name="SAPBEXexcGood2 4 33" xfId="37011"/>
    <cellStyle name="SAPBEXexcGood2 4 34" xfId="37012"/>
    <cellStyle name="SAPBEXexcGood2 4 35" xfId="37013"/>
    <cellStyle name="SAPBEXexcGood2 4 36" xfId="37014"/>
    <cellStyle name="SAPBEXexcGood2 4 37" xfId="37015"/>
    <cellStyle name="SAPBEXexcGood2 4 38" xfId="37016"/>
    <cellStyle name="SAPBEXexcGood2 4 4" xfId="37017"/>
    <cellStyle name="SAPBEXexcGood2 4 5" xfId="37018"/>
    <cellStyle name="SAPBEXexcGood2 4 6" xfId="37019"/>
    <cellStyle name="SAPBEXexcGood2 4 7" xfId="37020"/>
    <cellStyle name="SAPBEXexcGood2 4 8" xfId="37021"/>
    <cellStyle name="SAPBEXexcGood2 4 9" xfId="37022"/>
    <cellStyle name="SAPBEXexcGood2 5" xfId="37023"/>
    <cellStyle name="SAPBEXexcGood2 5 2" xfId="37024"/>
    <cellStyle name="SAPBEXexcGood2 5 2 2" xfId="37025"/>
    <cellStyle name="SAPBEXexcGood2 5 3" xfId="37026"/>
    <cellStyle name="SAPBEXexcGood2 5 4" xfId="37027"/>
    <cellStyle name="SAPBEXexcGood2 5 5" xfId="37028"/>
    <cellStyle name="SAPBEXexcGood2 5 6" xfId="37029"/>
    <cellStyle name="SAPBEXexcGood2 5 7" xfId="37030"/>
    <cellStyle name="SAPBEXexcGood2 5 8" xfId="37031"/>
    <cellStyle name="SAPBEXexcGood2 6" xfId="37032"/>
    <cellStyle name="SAPBEXexcGood2 6 2" xfId="37033"/>
    <cellStyle name="SAPBEXexcGood2 6 2 2" xfId="37034"/>
    <cellStyle name="SAPBEXexcGood2 6 3" xfId="37035"/>
    <cellStyle name="SAPBEXexcGood2 6 4" xfId="37036"/>
    <cellStyle name="SAPBEXexcGood2 6 5" xfId="37037"/>
    <cellStyle name="SAPBEXexcGood2 6 6" xfId="37038"/>
    <cellStyle name="SAPBEXexcGood2 6 7" xfId="37039"/>
    <cellStyle name="SAPBEXexcGood2 6 8" xfId="37040"/>
    <cellStyle name="SAPBEXexcGood2 7" xfId="37041"/>
    <cellStyle name="SAPBEXexcGood2 7 2" xfId="37042"/>
    <cellStyle name="SAPBEXexcGood2 7 2 2" xfId="37043"/>
    <cellStyle name="SAPBEXexcGood2 7 3" xfId="37044"/>
    <cellStyle name="SAPBEXexcGood2 7 4" xfId="37045"/>
    <cellStyle name="SAPBEXexcGood2 7 5" xfId="37046"/>
    <cellStyle name="SAPBEXexcGood2 7 6" xfId="37047"/>
    <cellStyle name="SAPBEXexcGood2 7 7" xfId="37048"/>
    <cellStyle name="SAPBEXexcGood2 7 8" xfId="37049"/>
    <cellStyle name="SAPBEXexcGood2 8" xfId="37050"/>
    <cellStyle name="SAPBEXexcGood2 8 2" xfId="37051"/>
    <cellStyle name="SAPBEXexcGood2 8 2 2" xfId="37052"/>
    <cellStyle name="SAPBEXexcGood2 8 3" xfId="37053"/>
    <cellStyle name="SAPBEXexcGood2 8 4" xfId="37054"/>
    <cellStyle name="SAPBEXexcGood2 8 5" xfId="37055"/>
    <cellStyle name="SAPBEXexcGood2 8 6" xfId="37056"/>
    <cellStyle name="SAPBEXexcGood2 8 7" xfId="37057"/>
    <cellStyle name="SAPBEXexcGood2 8 8" xfId="37058"/>
    <cellStyle name="SAPBEXexcGood2 9" xfId="37059"/>
    <cellStyle name="SAPBEXexcGood2 9 2" xfId="37060"/>
    <cellStyle name="SAPBEXexcGood2 9 2 2" xfId="37061"/>
    <cellStyle name="SAPBEXexcGood2 9 3" xfId="37062"/>
    <cellStyle name="SAPBEXexcGood2 9 4" xfId="37063"/>
    <cellStyle name="SAPBEXexcGood2 9 5" xfId="37064"/>
    <cellStyle name="SAPBEXexcGood2 9 6" xfId="37065"/>
    <cellStyle name="SAPBEXexcGood2 9 7" xfId="37066"/>
    <cellStyle name="SAPBEXexcGood2 9 8" xfId="37067"/>
    <cellStyle name="SAPBEXexcGood2_Input Sales&amp;GC" xfId="37068"/>
    <cellStyle name="SAPBEXexcGood3" xfId="37069"/>
    <cellStyle name="SAPBEXexcGood3 10" xfId="37070"/>
    <cellStyle name="SAPBEXexcGood3 10 2" xfId="37071"/>
    <cellStyle name="SAPBEXexcGood3 10 2 2" xfId="37072"/>
    <cellStyle name="SAPBEXexcGood3 10 3" xfId="37073"/>
    <cellStyle name="SAPBEXexcGood3 10 4" xfId="37074"/>
    <cellStyle name="SAPBEXexcGood3 10 5" xfId="37075"/>
    <cellStyle name="SAPBEXexcGood3 10 6" xfId="37076"/>
    <cellStyle name="SAPBEXexcGood3 10 7" xfId="37077"/>
    <cellStyle name="SAPBEXexcGood3 10 8" xfId="37078"/>
    <cellStyle name="SAPBEXexcGood3 11" xfId="37079"/>
    <cellStyle name="SAPBEXexcGood3 11 2" xfId="37080"/>
    <cellStyle name="SAPBEXexcGood3 12" xfId="37081"/>
    <cellStyle name="SAPBEXexcGood3 13" xfId="37082"/>
    <cellStyle name="SAPBEXexcGood3 14" xfId="37083"/>
    <cellStyle name="SAPBEXexcGood3 15" xfId="37084"/>
    <cellStyle name="SAPBEXexcGood3 16" xfId="37085"/>
    <cellStyle name="SAPBEXexcGood3 17" xfId="37086"/>
    <cellStyle name="SAPBEXexcGood3 18" xfId="37087"/>
    <cellStyle name="SAPBEXexcGood3 19" xfId="37088"/>
    <cellStyle name="SAPBEXexcGood3 2" xfId="37089"/>
    <cellStyle name="SAPBEXexcGood3 2 10" xfId="37090"/>
    <cellStyle name="SAPBEXexcGood3 2 11" xfId="37091"/>
    <cellStyle name="SAPBEXexcGood3 2 12" xfId="37092"/>
    <cellStyle name="SAPBEXexcGood3 2 13" xfId="37093"/>
    <cellStyle name="SAPBEXexcGood3 2 14" xfId="37094"/>
    <cellStyle name="SAPBEXexcGood3 2 15" xfId="37095"/>
    <cellStyle name="SAPBEXexcGood3 2 16" xfId="37096"/>
    <cellStyle name="SAPBEXexcGood3 2 17" xfId="37097"/>
    <cellStyle name="SAPBEXexcGood3 2 18" xfId="37098"/>
    <cellStyle name="SAPBEXexcGood3 2 19" xfId="37099"/>
    <cellStyle name="SAPBEXexcGood3 2 2" xfId="37100"/>
    <cellStyle name="SAPBEXexcGood3 2 2 2" xfId="37101"/>
    <cellStyle name="SAPBEXexcGood3 2 20" xfId="37102"/>
    <cellStyle name="SAPBEXexcGood3 2 21" xfId="37103"/>
    <cellStyle name="SAPBEXexcGood3 2 22" xfId="37104"/>
    <cellStyle name="SAPBEXexcGood3 2 23" xfId="37105"/>
    <cellStyle name="SAPBEXexcGood3 2 24" xfId="37106"/>
    <cellStyle name="SAPBEXexcGood3 2 25" xfId="37107"/>
    <cellStyle name="SAPBEXexcGood3 2 26" xfId="37108"/>
    <cellStyle name="SAPBEXexcGood3 2 27" xfId="37109"/>
    <cellStyle name="SAPBEXexcGood3 2 28" xfId="37110"/>
    <cellStyle name="SAPBEXexcGood3 2 29" xfId="37111"/>
    <cellStyle name="SAPBEXexcGood3 2 3" xfId="37112"/>
    <cellStyle name="SAPBEXexcGood3 2 3 2" xfId="37113"/>
    <cellStyle name="SAPBEXexcGood3 2 30" xfId="37114"/>
    <cellStyle name="SAPBEXexcGood3 2 31" xfId="37115"/>
    <cellStyle name="SAPBEXexcGood3 2 32" xfId="37116"/>
    <cellStyle name="SAPBEXexcGood3 2 33" xfId="37117"/>
    <cellStyle name="SAPBEXexcGood3 2 34" xfId="37118"/>
    <cellStyle name="SAPBEXexcGood3 2 35" xfId="37119"/>
    <cellStyle name="SAPBEXexcGood3 2 36" xfId="37120"/>
    <cellStyle name="SAPBEXexcGood3 2 37" xfId="37121"/>
    <cellStyle name="SAPBEXexcGood3 2 38" xfId="37122"/>
    <cellStyle name="SAPBEXexcGood3 2 4" xfId="37123"/>
    <cellStyle name="SAPBEXexcGood3 2 4 2" xfId="37124"/>
    <cellStyle name="SAPBEXexcGood3 2 5" xfId="37125"/>
    <cellStyle name="SAPBEXexcGood3 2 5 2" xfId="37126"/>
    <cellStyle name="SAPBEXexcGood3 2 6" xfId="37127"/>
    <cellStyle name="SAPBEXexcGood3 2 6 2" xfId="37128"/>
    <cellStyle name="SAPBEXexcGood3 2 7" xfId="37129"/>
    <cellStyle name="SAPBEXexcGood3 2 7 2" xfId="37130"/>
    <cellStyle name="SAPBEXexcGood3 2 8" xfId="37131"/>
    <cellStyle name="SAPBEXexcGood3 2 9" xfId="37132"/>
    <cellStyle name="SAPBEXexcGood3 20" xfId="37133"/>
    <cellStyle name="SAPBEXexcGood3 21" xfId="37134"/>
    <cellStyle name="SAPBEXexcGood3 22" xfId="37135"/>
    <cellStyle name="SAPBEXexcGood3 23" xfId="37136"/>
    <cellStyle name="SAPBEXexcGood3 24" xfId="37137"/>
    <cellStyle name="SAPBEXexcGood3 25" xfId="37138"/>
    <cellStyle name="SAPBEXexcGood3 26" xfId="37139"/>
    <cellStyle name="SAPBEXexcGood3 27" xfId="37140"/>
    <cellStyle name="SAPBEXexcGood3 28" xfId="37141"/>
    <cellStyle name="SAPBEXexcGood3 29" xfId="37142"/>
    <cellStyle name="SAPBEXexcGood3 3" xfId="37143"/>
    <cellStyle name="SAPBEXexcGood3 3 10" xfId="37144"/>
    <cellStyle name="SAPBEXexcGood3 3 11" xfId="37145"/>
    <cellStyle name="SAPBEXexcGood3 3 12" xfId="37146"/>
    <cellStyle name="SAPBEXexcGood3 3 13" xfId="37147"/>
    <cellStyle name="SAPBEXexcGood3 3 14" xfId="37148"/>
    <cellStyle name="SAPBEXexcGood3 3 15" xfId="37149"/>
    <cellStyle name="SAPBEXexcGood3 3 16" xfId="37150"/>
    <cellStyle name="SAPBEXexcGood3 3 17" xfId="37151"/>
    <cellStyle name="SAPBEXexcGood3 3 18" xfId="37152"/>
    <cellStyle name="SAPBEXexcGood3 3 19" xfId="37153"/>
    <cellStyle name="SAPBEXexcGood3 3 2" xfId="37154"/>
    <cellStyle name="SAPBEXexcGood3 3 2 2" xfId="37155"/>
    <cellStyle name="SAPBEXexcGood3 3 20" xfId="37156"/>
    <cellStyle name="SAPBEXexcGood3 3 21" xfId="37157"/>
    <cellStyle name="SAPBEXexcGood3 3 22" xfId="37158"/>
    <cellStyle name="SAPBEXexcGood3 3 23" xfId="37159"/>
    <cellStyle name="SAPBEXexcGood3 3 24" xfId="37160"/>
    <cellStyle name="SAPBEXexcGood3 3 25" xfId="37161"/>
    <cellStyle name="SAPBEXexcGood3 3 26" xfId="37162"/>
    <cellStyle name="SAPBEXexcGood3 3 27" xfId="37163"/>
    <cellStyle name="SAPBEXexcGood3 3 28" xfId="37164"/>
    <cellStyle name="SAPBEXexcGood3 3 29" xfId="37165"/>
    <cellStyle name="SAPBEXexcGood3 3 3" xfId="37166"/>
    <cellStyle name="SAPBEXexcGood3 3 30" xfId="37167"/>
    <cellStyle name="SAPBEXexcGood3 3 31" xfId="37168"/>
    <cellStyle name="SAPBEXexcGood3 3 32" xfId="37169"/>
    <cellStyle name="SAPBEXexcGood3 3 33" xfId="37170"/>
    <cellStyle name="SAPBEXexcGood3 3 34" xfId="37171"/>
    <cellStyle name="SAPBEXexcGood3 3 35" xfId="37172"/>
    <cellStyle name="SAPBEXexcGood3 3 36" xfId="37173"/>
    <cellStyle name="SAPBEXexcGood3 3 37" xfId="37174"/>
    <cellStyle name="SAPBEXexcGood3 3 38" xfId="37175"/>
    <cellStyle name="SAPBEXexcGood3 3 4" xfId="37176"/>
    <cellStyle name="SAPBEXexcGood3 3 5" xfId="37177"/>
    <cellStyle name="SAPBEXexcGood3 3 6" xfId="37178"/>
    <cellStyle name="SAPBEXexcGood3 3 7" xfId="37179"/>
    <cellStyle name="SAPBEXexcGood3 3 8" xfId="37180"/>
    <cellStyle name="SAPBEXexcGood3 3 9" xfId="37181"/>
    <cellStyle name="SAPBEXexcGood3 30" xfId="37182"/>
    <cellStyle name="SAPBEXexcGood3 31" xfId="37183"/>
    <cellStyle name="SAPBEXexcGood3 4" xfId="37184"/>
    <cellStyle name="SAPBEXexcGood3 4 10" xfId="37185"/>
    <cellStyle name="SAPBEXexcGood3 4 11" xfId="37186"/>
    <cellStyle name="SAPBEXexcGood3 4 12" xfId="37187"/>
    <cellStyle name="SAPBEXexcGood3 4 13" xfId="37188"/>
    <cellStyle name="SAPBEXexcGood3 4 14" xfId="37189"/>
    <cellStyle name="SAPBEXexcGood3 4 15" xfId="37190"/>
    <cellStyle name="SAPBEXexcGood3 4 16" xfId="37191"/>
    <cellStyle name="SAPBEXexcGood3 4 17" xfId="37192"/>
    <cellStyle name="SAPBEXexcGood3 4 18" xfId="37193"/>
    <cellStyle name="SAPBEXexcGood3 4 19" xfId="37194"/>
    <cellStyle name="SAPBEXexcGood3 4 2" xfId="37195"/>
    <cellStyle name="SAPBEXexcGood3 4 2 2" xfId="37196"/>
    <cellStyle name="SAPBEXexcGood3 4 20" xfId="37197"/>
    <cellStyle name="SAPBEXexcGood3 4 21" xfId="37198"/>
    <cellStyle name="SAPBEXexcGood3 4 22" xfId="37199"/>
    <cellStyle name="SAPBEXexcGood3 4 23" xfId="37200"/>
    <cellStyle name="SAPBEXexcGood3 4 24" xfId="37201"/>
    <cellStyle name="SAPBEXexcGood3 4 25" xfId="37202"/>
    <cellStyle name="SAPBEXexcGood3 4 26" xfId="37203"/>
    <cellStyle name="SAPBEXexcGood3 4 27" xfId="37204"/>
    <cellStyle name="SAPBEXexcGood3 4 28" xfId="37205"/>
    <cellStyle name="SAPBEXexcGood3 4 29" xfId="37206"/>
    <cellStyle name="SAPBEXexcGood3 4 3" xfId="37207"/>
    <cellStyle name="SAPBEXexcGood3 4 30" xfId="37208"/>
    <cellStyle name="SAPBEXexcGood3 4 31" xfId="37209"/>
    <cellStyle name="SAPBEXexcGood3 4 32" xfId="37210"/>
    <cellStyle name="SAPBEXexcGood3 4 33" xfId="37211"/>
    <cellStyle name="SAPBEXexcGood3 4 34" xfId="37212"/>
    <cellStyle name="SAPBEXexcGood3 4 35" xfId="37213"/>
    <cellStyle name="SAPBEXexcGood3 4 36" xfId="37214"/>
    <cellStyle name="SAPBEXexcGood3 4 37" xfId="37215"/>
    <cellStyle name="SAPBEXexcGood3 4 38" xfId="37216"/>
    <cellStyle name="SAPBEXexcGood3 4 4" xfId="37217"/>
    <cellStyle name="SAPBEXexcGood3 4 5" xfId="37218"/>
    <cellStyle name="SAPBEXexcGood3 4 6" xfId="37219"/>
    <cellStyle name="SAPBEXexcGood3 4 7" xfId="37220"/>
    <cellStyle name="SAPBEXexcGood3 4 8" xfId="37221"/>
    <cellStyle name="SAPBEXexcGood3 4 9" xfId="37222"/>
    <cellStyle name="SAPBEXexcGood3 5" xfId="37223"/>
    <cellStyle name="SAPBEXexcGood3 5 2" xfId="37224"/>
    <cellStyle name="SAPBEXexcGood3 5 2 2" xfId="37225"/>
    <cellStyle name="SAPBEXexcGood3 5 3" xfId="37226"/>
    <cellStyle name="SAPBEXexcGood3 5 4" xfId="37227"/>
    <cellStyle name="SAPBEXexcGood3 5 5" xfId="37228"/>
    <cellStyle name="SAPBEXexcGood3 5 6" xfId="37229"/>
    <cellStyle name="SAPBEXexcGood3 5 7" xfId="37230"/>
    <cellStyle name="SAPBEXexcGood3 5 8" xfId="37231"/>
    <cellStyle name="SAPBEXexcGood3 6" xfId="37232"/>
    <cellStyle name="SAPBEXexcGood3 6 2" xfId="37233"/>
    <cellStyle name="SAPBEXexcGood3 6 2 2" xfId="37234"/>
    <cellStyle name="SAPBEXexcGood3 6 3" xfId="37235"/>
    <cellStyle name="SAPBEXexcGood3 6 4" xfId="37236"/>
    <cellStyle name="SAPBEXexcGood3 6 5" xfId="37237"/>
    <cellStyle name="SAPBEXexcGood3 6 6" xfId="37238"/>
    <cellStyle name="SAPBEXexcGood3 6 7" xfId="37239"/>
    <cellStyle name="SAPBEXexcGood3 6 8" xfId="37240"/>
    <cellStyle name="SAPBEXexcGood3 7" xfId="37241"/>
    <cellStyle name="SAPBEXexcGood3 7 2" xfId="37242"/>
    <cellStyle name="SAPBEXexcGood3 7 2 2" xfId="37243"/>
    <cellStyle name="SAPBEXexcGood3 7 3" xfId="37244"/>
    <cellStyle name="SAPBEXexcGood3 7 4" xfId="37245"/>
    <cellStyle name="SAPBEXexcGood3 7 5" xfId="37246"/>
    <cellStyle name="SAPBEXexcGood3 7 6" xfId="37247"/>
    <cellStyle name="SAPBEXexcGood3 7 7" xfId="37248"/>
    <cellStyle name="SAPBEXexcGood3 7 8" xfId="37249"/>
    <cellStyle name="SAPBEXexcGood3 8" xfId="37250"/>
    <cellStyle name="SAPBEXexcGood3 8 2" xfId="37251"/>
    <cellStyle name="SAPBEXexcGood3 8 2 2" xfId="37252"/>
    <cellStyle name="SAPBEXexcGood3 8 3" xfId="37253"/>
    <cellStyle name="SAPBEXexcGood3 8 4" xfId="37254"/>
    <cellStyle name="SAPBEXexcGood3 8 5" xfId="37255"/>
    <cellStyle name="SAPBEXexcGood3 8 6" xfId="37256"/>
    <cellStyle name="SAPBEXexcGood3 8 7" xfId="37257"/>
    <cellStyle name="SAPBEXexcGood3 8 8" xfId="37258"/>
    <cellStyle name="SAPBEXexcGood3 9" xfId="37259"/>
    <cellStyle name="SAPBEXexcGood3 9 2" xfId="37260"/>
    <cellStyle name="SAPBEXexcGood3 9 2 2" xfId="37261"/>
    <cellStyle name="SAPBEXexcGood3 9 3" xfId="37262"/>
    <cellStyle name="SAPBEXexcGood3 9 4" xfId="37263"/>
    <cellStyle name="SAPBEXexcGood3 9 5" xfId="37264"/>
    <cellStyle name="SAPBEXexcGood3 9 6" xfId="37265"/>
    <cellStyle name="SAPBEXexcGood3 9 7" xfId="37266"/>
    <cellStyle name="SAPBEXexcGood3 9 8" xfId="37267"/>
    <cellStyle name="SAPBEXexcGood3_Input Sales&amp;GC" xfId="37268"/>
    <cellStyle name="SAPBEXfilterDrill" xfId="37269"/>
    <cellStyle name="SAPBEXfilterDrill 10" xfId="37270"/>
    <cellStyle name="SAPBEXfilterDrill 11" xfId="37271"/>
    <cellStyle name="SAPBEXfilterDrill 12" xfId="37272"/>
    <cellStyle name="SAPBEXfilterDrill 13" xfId="37273"/>
    <cellStyle name="SAPBEXfilterDrill 14" xfId="37274"/>
    <cellStyle name="SAPBEXfilterDrill 15" xfId="37275"/>
    <cellStyle name="SAPBEXfilterDrill 16" xfId="37276"/>
    <cellStyle name="SAPBEXfilterDrill 17" xfId="37277"/>
    <cellStyle name="SAPBEXfilterDrill 18" xfId="37278"/>
    <cellStyle name="SAPBEXfilterDrill 19" xfId="37279"/>
    <cellStyle name="SAPBEXfilterDrill 2" xfId="37280"/>
    <cellStyle name="SAPBEXfilterDrill 2 10" xfId="37281"/>
    <cellStyle name="SAPBEXfilterDrill 2 11" xfId="37282"/>
    <cellStyle name="SAPBEXfilterDrill 2 12" xfId="37283"/>
    <cellStyle name="SAPBEXfilterDrill 2 13" xfId="37284"/>
    <cellStyle name="SAPBEXfilterDrill 2 14" xfId="37285"/>
    <cellStyle name="SAPBEXfilterDrill 2 15" xfId="37286"/>
    <cellStyle name="SAPBEXfilterDrill 2 16" xfId="37287"/>
    <cellStyle name="SAPBEXfilterDrill 2 17" xfId="37288"/>
    <cellStyle name="SAPBEXfilterDrill 2 18" xfId="37289"/>
    <cellStyle name="SAPBEXfilterDrill 2 19" xfId="37290"/>
    <cellStyle name="SAPBEXfilterDrill 2 2" xfId="37291"/>
    <cellStyle name="SAPBEXfilterDrill 2 2 2" xfId="37292"/>
    <cellStyle name="SAPBEXfilterDrill 2 20" xfId="37293"/>
    <cellStyle name="SAPBEXfilterDrill 2 21" xfId="37294"/>
    <cellStyle name="SAPBEXfilterDrill 2 22" xfId="37295"/>
    <cellStyle name="SAPBEXfilterDrill 2 23" xfId="37296"/>
    <cellStyle name="SAPBEXfilterDrill 2 24" xfId="37297"/>
    <cellStyle name="SAPBEXfilterDrill 2 25" xfId="37298"/>
    <cellStyle name="SAPBEXfilterDrill 2 26" xfId="37299"/>
    <cellStyle name="SAPBEXfilterDrill 2 27" xfId="37300"/>
    <cellStyle name="SAPBEXfilterDrill 2 28" xfId="37301"/>
    <cellStyle name="SAPBEXfilterDrill 2 29" xfId="37302"/>
    <cellStyle name="SAPBEXfilterDrill 2 3" xfId="37303"/>
    <cellStyle name="SAPBEXfilterDrill 2 3 2" xfId="37304"/>
    <cellStyle name="SAPBEXfilterDrill 2 30" xfId="37305"/>
    <cellStyle name="SAPBEXfilterDrill 2 31" xfId="37306"/>
    <cellStyle name="SAPBEXfilterDrill 2 32" xfId="37307"/>
    <cellStyle name="SAPBEXfilterDrill 2 33" xfId="37308"/>
    <cellStyle name="SAPBEXfilterDrill 2 34" xfId="37309"/>
    <cellStyle name="SAPBEXfilterDrill 2 35" xfId="37310"/>
    <cellStyle name="SAPBEXfilterDrill 2 36" xfId="37311"/>
    <cellStyle name="SAPBEXfilterDrill 2 37" xfId="37312"/>
    <cellStyle name="SAPBEXfilterDrill 2 38" xfId="37313"/>
    <cellStyle name="SAPBEXfilterDrill 2 4" xfId="37314"/>
    <cellStyle name="SAPBEXfilterDrill 2 4 2" xfId="37315"/>
    <cellStyle name="SAPBEXfilterDrill 2 5" xfId="37316"/>
    <cellStyle name="SAPBEXfilterDrill 2 5 2" xfId="37317"/>
    <cellStyle name="SAPBEXfilterDrill 2 6" xfId="37318"/>
    <cellStyle name="SAPBEXfilterDrill 2 6 2" xfId="37319"/>
    <cellStyle name="SAPBEXfilterDrill 2 7" xfId="37320"/>
    <cellStyle name="SAPBEXfilterDrill 2 7 2" xfId="37321"/>
    <cellStyle name="SAPBEXfilterDrill 2 8" xfId="37322"/>
    <cellStyle name="SAPBEXfilterDrill 2 9" xfId="37323"/>
    <cellStyle name="SAPBEXfilterDrill 20" xfId="37324"/>
    <cellStyle name="SAPBEXfilterDrill 21" xfId="37325"/>
    <cellStyle name="SAPBEXfilterDrill 22" xfId="37326"/>
    <cellStyle name="SAPBEXfilterDrill 23" xfId="37327"/>
    <cellStyle name="SAPBEXfilterDrill 24" xfId="37328"/>
    <cellStyle name="SAPBEXfilterDrill 25" xfId="37329"/>
    <cellStyle name="SAPBEXfilterDrill 26" xfId="37330"/>
    <cellStyle name="SAPBEXfilterDrill 27" xfId="37331"/>
    <cellStyle name="SAPBEXfilterDrill 28" xfId="37332"/>
    <cellStyle name="SAPBEXfilterDrill 29" xfId="37333"/>
    <cellStyle name="SAPBEXfilterDrill 3" xfId="37334"/>
    <cellStyle name="SAPBEXfilterDrill 3 10" xfId="37335"/>
    <cellStyle name="SAPBEXfilterDrill 3 11" xfId="37336"/>
    <cellStyle name="SAPBEXfilterDrill 3 12" xfId="37337"/>
    <cellStyle name="SAPBEXfilterDrill 3 13" xfId="37338"/>
    <cellStyle name="SAPBEXfilterDrill 3 14" xfId="37339"/>
    <cellStyle name="SAPBEXfilterDrill 3 15" xfId="37340"/>
    <cellStyle name="SAPBEXfilterDrill 3 16" xfId="37341"/>
    <cellStyle name="SAPBEXfilterDrill 3 17" xfId="37342"/>
    <cellStyle name="SAPBEXfilterDrill 3 18" xfId="37343"/>
    <cellStyle name="SAPBEXfilterDrill 3 19" xfId="37344"/>
    <cellStyle name="SAPBEXfilterDrill 3 2" xfId="37345"/>
    <cellStyle name="SAPBEXfilterDrill 3 20" xfId="37346"/>
    <cellStyle name="SAPBEXfilterDrill 3 21" xfId="37347"/>
    <cellStyle name="SAPBEXfilterDrill 3 22" xfId="37348"/>
    <cellStyle name="SAPBEXfilterDrill 3 23" xfId="37349"/>
    <cellStyle name="SAPBEXfilterDrill 3 24" xfId="37350"/>
    <cellStyle name="SAPBEXfilterDrill 3 25" xfId="37351"/>
    <cellStyle name="SAPBEXfilterDrill 3 26" xfId="37352"/>
    <cellStyle name="SAPBEXfilterDrill 3 27" xfId="37353"/>
    <cellStyle name="SAPBEXfilterDrill 3 28" xfId="37354"/>
    <cellStyle name="SAPBEXfilterDrill 3 29" xfId="37355"/>
    <cellStyle name="SAPBEXfilterDrill 3 3" xfId="37356"/>
    <cellStyle name="SAPBEXfilterDrill 3 30" xfId="37357"/>
    <cellStyle name="SAPBEXfilterDrill 3 31" xfId="37358"/>
    <cellStyle name="SAPBEXfilterDrill 3 32" xfId="37359"/>
    <cellStyle name="SAPBEXfilterDrill 3 33" xfId="37360"/>
    <cellStyle name="SAPBEXfilterDrill 3 34" xfId="37361"/>
    <cellStyle name="SAPBEXfilterDrill 3 35" xfId="37362"/>
    <cellStyle name="SAPBEXfilterDrill 3 36" xfId="37363"/>
    <cellStyle name="SAPBEXfilterDrill 3 37" xfId="37364"/>
    <cellStyle name="SAPBEXfilterDrill 3 38" xfId="37365"/>
    <cellStyle name="SAPBEXfilterDrill 3 4" xfId="37366"/>
    <cellStyle name="SAPBEXfilterDrill 3 5" xfId="37367"/>
    <cellStyle name="SAPBEXfilterDrill 3 6" xfId="37368"/>
    <cellStyle name="SAPBEXfilterDrill 3 7" xfId="37369"/>
    <cellStyle name="SAPBEXfilterDrill 3 8" xfId="37370"/>
    <cellStyle name="SAPBEXfilterDrill 3 9" xfId="37371"/>
    <cellStyle name="SAPBEXfilterDrill 30" xfId="37372"/>
    <cellStyle name="SAPBEXfilterDrill 31" xfId="37373"/>
    <cellStyle name="SAPBEXfilterDrill 4" xfId="37374"/>
    <cellStyle name="SAPBEXfilterDrill 4 10" xfId="37375"/>
    <cellStyle name="SAPBEXfilterDrill 4 11" xfId="37376"/>
    <cellStyle name="SAPBEXfilterDrill 4 12" xfId="37377"/>
    <cellStyle name="SAPBEXfilterDrill 4 13" xfId="37378"/>
    <cellStyle name="SAPBEXfilterDrill 4 14" xfId="37379"/>
    <cellStyle name="SAPBEXfilterDrill 4 15" xfId="37380"/>
    <cellStyle name="SAPBEXfilterDrill 4 16" xfId="37381"/>
    <cellStyle name="SAPBEXfilterDrill 4 17" xfId="37382"/>
    <cellStyle name="SAPBEXfilterDrill 4 18" xfId="37383"/>
    <cellStyle name="SAPBEXfilterDrill 4 19" xfId="37384"/>
    <cellStyle name="SAPBEXfilterDrill 4 2" xfId="37385"/>
    <cellStyle name="SAPBEXfilterDrill 4 20" xfId="37386"/>
    <cellStyle name="SAPBEXfilterDrill 4 21" xfId="37387"/>
    <cellStyle name="SAPBEXfilterDrill 4 22" xfId="37388"/>
    <cellStyle name="SAPBEXfilterDrill 4 23" xfId="37389"/>
    <cellStyle name="SAPBEXfilterDrill 4 24" xfId="37390"/>
    <cellStyle name="SAPBEXfilterDrill 4 25" xfId="37391"/>
    <cellStyle name="SAPBEXfilterDrill 4 26" xfId="37392"/>
    <cellStyle name="SAPBEXfilterDrill 4 27" xfId="37393"/>
    <cellStyle name="SAPBEXfilterDrill 4 28" xfId="37394"/>
    <cellStyle name="SAPBEXfilterDrill 4 29" xfId="37395"/>
    <cellStyle name="SAPBEXfilterDrill 4 3" xfId="37396"/>
    <cellStyle name="SAPBEXfilterDrill 4 30" xfId="37397"/>
    <cellStyle name="SAPBEXfilterDrill 4 31" xfId="37398"/>
    <cellStyle name="SAPBEXfilterDrill 4 32" xfId="37399"/>
    <cellStyle name="SAPBEXfilterDrill 4 33" xfId="37400"/>
    <cellStyle name="SAPBEXfilterDrill 4 34" xfId="37401"/>
    <cellStyle name="SAPBEXfilterDrill 4 35" xfId="37402"/>
    <cellStyle name="SAPBEXfilterDrill 4 36" xfId="37403"/>
    <cellStyle name="SAPBEXfilterDrill 4 37" xfId="37404"/>
    <cellStyle name="SAPBEXfilterDrill 4 38" xfId="37405"/>
    <cellStyle name="SAPBEXfilterDrill 4 4" xfId="37406"/>
    <cellStyle name="SAPBEXfilterDrill 4 5" xfId="37407"/>
    <cellStyle name="SAPBEXfilterDrill 4 6" xfId="37408"/>
    <cellStyle name="SAPBEXfilterDrill 4 7" xfId="37409"/>
    <cellStyle name="SAPBEXfilterDrill 4 8" xfId="37410"/>
    <cellStyle name="SAPBEXfilterDrill 4 9" xfId="37411"/>
    <cellStyle name="SAPBEXfilterDrill 5" xfId="37412"/>
    <cellStyle name="SAPBEXfilterDrill 5 2" xfId="37413"/>
    <cellStyle name="SAPBEXfilterDrill 6" xfId="37414"/>
    <cellStyle name="SAPBEXfilterDrill 6 2" xfId="37415"/>
    <cellStyle name="SAPBEXfilterDrill 7" xfId="37416"/>
    <cellStyle name="SAPBEXfilterDrill 7 2" xfId="37417"/>
    <cellStyle name="SAPBEXfilterDrill 8" xfId="37418"/>
    <cellStyle name="SAPBEXfilterDrill 9" xfId="37419"/>
    <cellStyle name="SAPBEXfilterItem" xfId="37420"/>
    <cellStyle name="SAPBEXfilterItem 10" xfId="37421"/>
    <cellStyle name="SAPBEXfilterItem 10 2" xfId="37422"/>
    <cellStyle name="SAPBEXfilterItem 10 3" xfId="37423"/>
    <cellStyle name="SAPBEXfilterItem 10 4" xfId="37424"/>
    <cellStyle name="SAPBEXfilterItem 10 5" xfId="37425"/>
    <cellStyle name="SAPBEXfilterItem 10 6" xfId="37426"/>
    <cellStyle name="SAPBEXfilterItem 11" xfId="37427"/>
    <cellStyle name="SAPBEXfilterItem 12" xfId="37428"/>
    <cellStyle name="SAPBEXfilterItem 13" xfId="37429"/>
    <cellStyle name="SAPBEXfilterItem 14" xfId="37430"/>
    <cellStyle name="SAPBEXfilterItem 15" xfId="37431"/>
    <cellStyle name="SAPBEXfilterItem 16" xfId="37432"/>
    <cellStyle name="SAPBEXfilterItem 17" xfId="37433"/>
    <cellStyle name="SAPBEXfilterItem 18" xfId="37434"/>
    <cellStyle name="SAPBEXfilterItem 19" xfId="37435"/>
    <cellStyle name="SAPBEXfilterItem 2" xfId="37436"/>
    <cellStyle name="SAPBEXfilterItem 2 10" xfId="37437"/>
    <cellStyle name="SAPBEXfilterItem 2 11" xfId="37438"/>
    <cellStyle name="SAPBEXfilterItem 2 12" xfId="37439"/>
    <cellStyle name="SAPBEXfilterItem 2 13" xfId="37440"/>
    <cellStyle name="SAPBEXfilterItem 2 14" xfId="37441"/>
    <cellStyle name="SAPBEXfilterItem 2 15" xfId="37442"/>
    <cellStyle name="SAPBEXfilterItem 2 16" xfId="37443"/>
    <cellStyle name="SAPBEXfilterItem 2 17" xfId="37444"/>
    <cellStyle name="SAPBEXfilterItem 2 18" xfId="37445"/>
    <cellStyle name="SAPBEXfilterItem 2 19" xfId="37446"/>
    <cellStyle name="SAPBEXfilterItem 2 2" xfId="37447"/>
    <cellStyle name="SAPBEXfilterItem 2 2 2" xfId="37448"/>
    <cellStyle name="SAPBEXfilterItem 2 20" xfId="37449"/>
    <cellStyle name="SAPBEXfilterItem 2 21" xfId="37450"/>
    <cellStyle name="SAPBEXfilterItem 2 22" xfId="37451"/>
    <cellStyle name="SAPBEXfilterItem 2 23" xfId="37452"/>
    <cellStyle name="SAPBEXfilterItem 2 24" xfId="37453"/>
    <cellStyle name="SAPBEXfilterItem 2 25" xfId="37454"/>
    <cellStyle name="SAPBEXfilterItem 2 26" xfId="37455"/>
    <cellStyle name="SAPBEXfilterItem 2 27" xfId="37456"/>
    <cellStyle name="SAPBEXfilterItem 2 28" xfId="37457"/>
    <cellStyle name="SAPBEXfilterItem 2 29" xfId="37458"/>
    <cellStyle name="SAPBEXfilterItem 2 3" xfId="37459"/>
    <cellStyle name="SAPBEXfilterItem 2 3 2" xfId="37460"/>
    <cellStyle name="SAPBEXfilterItem 2 30" xfId="37461"/>
    <cellStyle name="SAPBEXfilterItem 2 31" xfId="37462"/>
    <cellStyle name="SAPBEXfilterItem 2 32" xfId="37463"/>
    <cellStyle name="SAPBEXfilterItem 2 33" xfId="37464"/>
    <cellStyle name="SAPBEXfilterItem 2 34" xfId="37465"/>
    <cellStyle name="SAPBEXfilterItem 2 35" xfId="37466"/>
    <cellStyle name="SAPBEXfilterItem 2 36" xfId="37467"/>
    <cellStyle name="SAPBEXfilterItem 2 37" xfId="37468"/>
    <cellStyle name="SAPBEXfilterItem 2 38" xfId="37469"/>
    <cellStyle name="SAPBEXfilterItem 2 39" xfId="37470"/>
    <cellStyle name="SAPBEXfilterItem 2 4" xfId="37471"/>
    <cellStyle name="SAPBEXfilterItem 2 5" xfId="37472"/>
    <cellStyle name="SAPBEXfilterItem 2 6" xfId="37473"/>
    <cellStyle name="SAPBEXfilterItem 2 7" xfId="37474"/>
    <cellStyle name="SAPBEXfilterItem 2 8" xfId="37475"/>
    <cellStyle name="SAPBEXfilterItem 2 9" xfId="37476"/>
    <cellStyle name="SAPBEXfilterItem 20" xfId="37477"/>
    <cellStyle name="SAPBEXfilterItem 21" xfId="37478"/>
    <cellStyle name="SAPBEXfilterItem 22" xfId="37479"/>
    <cellStyle name="SAPBEXfilterItem 23" xfId="37480"/>
    <cellStyle name="SAPBEXfilterItem 24" xfId="37481"/>
    <cellStyle name="SAPBEXfilterItem 25" xfId="37482"/>
    <cellStyle name="SAPBEXfilterItem 26" xfId="37483"/>
    <cellStyle name="SAPBEXfilterItem 27" xfId="37484"/>
    <cellStyle name="SAPBEXfilterItem 28" xfId="37485"/>
    <cellStyle name="SAPBEXfilterItem 29" xfId="37486"/>
    <cellStyle name="SAPBEXfilterItem 3" xfId="37487"/>
    <cellStyle name="SAPBEXfilterItem 3 10" xfId="37488"/>
    <cellStyle name="SAPBEXfilterItem 3 11" xfId="37489"/>
    <cellStyle name="SAPBEXfilterItem 3 12" xfId="37490"/>
    <cellStyle name="SAPBEXfilterItem 3 13" xfId="37491"/>
    <cellStyle name="SAPBEXfilterItem 3 14" xfId="37492"/>
    <cellStyle name="SAPBEXfilterItem 3 15" xfId="37493"/>
    <cellStyle name="SAPBEXfilterItem 3 16" xfId="37494"/>
    <cellStyle name="SAPBEXfilterItem 3 17" xfId="37495"/>
    <cellStyle name="SAPBEXfilterItem 3 18" xfId="37496"/>
    <cellStyle name="SAPBEXfilterItem 3 19" xfId="37497"/>
    <cellStyle name="SAPBEXfilterItem 3 2" xfId="37498"/>
    <cellStyle name="SAPBEXfilterItem 3 2 2" xfId="37499"/>
    <cellStyle name="SAPBEXfilterItem 3 20" xfId="37500"/>
    <cellStyle name="SAPBEXfilterItem 3 21" xfId="37501"/>
    <cellStyle name="SAPBEXfilterItem 3 22" xfId="37502"/>
    <cellStyle name="SAPBEXfilterItem 3 23" xfId="37503"/>
    <cellStyle name="SAPBEXfilterItem 3 24" xfId="37504"/>
    <cellStyle name="SAPBEXfilterItem 3 25" xfId="37505"/>
    <cellStyle name="SAPBEXfilterItem 3 26" xfId="37506"/>
    <cellStyle name="SAPBEXfilterItem 3 27" xfId="37507"/>
    <cellStyle name="SAPBEXfilterItem 3 28" xfId="37508"/>
    <cellStyle name="SAPBEXfilterItem 3 29" xfId="37509"/>
    <cellStyle name="SAPBEXfilterItem 3 3" xfId="37510"/>
    <cellStyle name="SAPBEXfilterItem 3 3 2" xfId="37511"/>
    <cellStyle name="SAPBEXfilterItem 3 30" xfId="37512"/>
    <cellStyle name="SAPBEXfilterItem 3 31" xfId="37513"/>
    <cellStyle name="SAPBEXfilterItem 3 32" xfId="37514"/>
    <cellStyle name="SAPBEXfilterItem 3 33" xfId="37515"/>
    <cellStyle name="SAPBEXfilterItem 3 34" xfId="37516"/>
    <cellStyle name="SAPBEXfilterItem 3 35" xfId="37517"/>
    <cellStyle name="SAPBEXfilterItem 3 36" xfId="37518"/>
    <cellStyle name="SAPBEXfilterItem 3 37" xfId="37519"/>
    <cellStyle name="SAPBEXfilterItem 3 38" xfId="37520"/>
    <cellStyle name="SAPBEXfilterItem 3 39" xfId="37521"/>
    <cellStyle name="SAPBEXfilterItem 3 4" xfId="37522"/>
    <cellStyle name="SAPBEXfilterItem 3 5" xfId="37523"/>
    <cellStyle name="SAPBEXfilterItem 3 6" xfId="37524"/>
    <cellStyle name="SAPBEXfilterItem 3 7" xfId="37525"/>
    <cellStyle name="SAPBEXfilterItem 3 8" xfId="37526"/>
    <cellStyle name="SAPBEXfilterItem 3 9" xfId="37527"/>
    <cellStyle name="SAPBEXfilterItem 4" xfId="37528"/>
    <cellStyle name="SAPBEXfilterItem 4 10" xfId="37529"/>
    <cellStyle name="SAPBEXfilterItem 4 11" xfId="37530"/>
    <cellStyle name="SAPBEXfilterItem 4 12" xfId="37531"/>
    <cellStyle name="SAPBEXfilterItem 4 13" xfId="37532"/>
    <cellStyle name="SAPBEXfilterItem 4 14" xfId="37533"/>
    <cellStyle name="SAPBEXfilterItem 4 15" xfId="37534"/>
    <cellStyle name="SAPBEXfilterItem 4 16" xfId="37535"/>
    <cellStyle name="SAPBEXfilterItem 4 17" xfId="37536"/>
    <cellStyle name="SAPBEXfilterItem 4 18" xfId="37537"/>
    <cellStyle name="SAPBEXfilterItem 4 19" xfId="37538"/>
    <cellStyle name="SAPBEXfilterItem 4 2" xfId="37539"/>
    <cellStyle name="SAPBEXfilterItem 4 20" xfId="37540"/>
    <cellStyle name="SAPBEXfilterItem 4 21" xfId="37541"/>
    <cellStyle name="SAPBEXfilterItem 4 22" xfId="37542"/>
    <cellStyle name="SAPBEXfilterItem 4 23" xfId="37543"/>
    <cellStyle name="SAPBEXfilterItem 4 24" xfId="37544"/>
    <cellStyle name="SAPBEXfilterItem 4 25" xfId="37545"/>
    <cellStyle name="SAPBEXfilterItem 4 26" xfId="37546"/>
    <cellStyle name="SAPBEXfilterItem 4 27" xfId="37547"/>
    <cellStyle name="SAPBEXfilterItem 4 28" xfId="37548"/>
    <cellStyle name="SAPBEXfilterItem 4 29" xfId="37549"/>
    <cellStyle name="SAPBEXfilterItem 4 3" xfId="37550"/>
    <cellStyle name="SAPBEXfilterItem 4 30" xfId="37551"/>
    <cellStyle name="SAPBEXfilterItem 4 31" xfId="37552"/>
    <cellStyle name="SAPBEXfilterItem 4 32" xfId="37553"/>
    <cellStyle name="SAPBEXfilterItem 4 33" xfId="37554"/>
    <cellStyle name="SAPBEXfilterItem 4 34" xfId="37555"/>
    <cellStyle name="SAPBEXfilterItem 4 35" xfId="37556"/>
    <cellStyle name="SAPBEXfilterItem 4 36" xfId="37557"/>
    <cellStyle name="SAPBEXfilterItem 4 37" xfId="37558"/>
    <cellStyle name="SAPBEXfilterItem 4 38" xfId="37559"/>
    <cellStyle name="SAPBEXfilterItem 4 39" xfId="37560"/>
    <cellStyle name="SAPBEXfilterItem 4 4" xfId="37561"/>
    <cellStyle name="SAPBEXfilterItem 4 5" xfId="37562"/>
    <cellStyle name="SAPBEXfilterItem 4 6" xfId="37563"/>
    <cellStyle name="SAPBEXfilterItem 4 7" xfId="37564"/>
    <cellStyle name="SAPBEXfilterItem 4 8" xfId="37565"/>
    <cellStyle name="SAPBEXfilterItem 4 9" xfId="37566"/>
    <cellStyle name="SAPBEXfilterItem 5" xfId="37567"/>
    <cellStyle name="SAPBEXfilterItem 5 2" xfId="37568"/>
    <cellStyle name="SAPBEXfilterItem 5 3" xfId="37569"/>
    <cellStyle name="SAPBEXfilterItem 5 4" xfId="37570"/>
    <cellStyle name="SAPBEXfilterItem 5 5" xfId="37571"/>
    <cellStyle name="SAPBEXfilterItem 5 6" xfId="37572"/>
    <cellStyle name="SAPBEXfilterItem 6" xfId="37573"/>
    <cellStyle name="SAPBEXfilterItem 6 2" xfId="37574"/>
    <cellStyle name="SAPBEXfilterItem 6 3" xfId="37575"/>
    <cellStyle name="SAPBEXfilterItem 6 4" xfId="37576"/>
    <cellStyle name="SAPBEXfilterItem 6 5" xfId="37577"/>
    <cellStyle name="SAPBEXfilterItem 6 6" xfId="37578"/>
    <cellStyle name="SAPBEXfilterItem 7" xfId="37579"/>
    <cellStyle name="SAPBEXfilterItem 7 2" xfId="37580"/>
    <cellStyle name="SAPBEXfilterItem 7 3" xfId="37581"/>
    <cellStyle name="SAPBEXfilterItem 7 4" xfId="37582"/>
    <cellStyle name="SAPBEXfilterItem 7 5" xfId="37583"/>
    <cellStyle name="SAPBEXfilterItem 7 6" xfId="37584"/>
    <cellStyle name="SAPBEXfilterItem 8" xfId="37585"/>
    <cellStyle name="SAPBEXfilterItem 8 2" xfId="37586"/>
    <cellStyle name="SAPBEXfilterItem 8 3" xfId="37587"/>
    <cellStyle name="SAPBEXfilterItem 8 4" xfId="37588"/>
    <cellStyle name="SAPBEXfilterItem 8 5" xfId="37589"/>
    <cellStyle name="SAPBEXfilterItem 8 6" xfId="37590"/>
    <cellStyle name="SAPBEXfilterItem 9" xfId="37591"/>
    <cellStyle name="SAPBEXfilterItem 9 2" xfId="37592"/>
    <cellStyle name="SAPBEXfilterItem 9 3" xfId="37593"/>
    <cellStyle name="SAPBEXfilterItem 9 4" xfId="37594"/>
    <cellStyle name="SAPBEXfilterItem 9 5" xfId="37595"/>
    <cellStyle name="SAPBEXfilterItem 9 6" xfId="37596"/>
    <cellStyle name="SAPBEXfilterItem_Input Sales&amp;GC" xfId="37597"/>
    <cellStyle name="SAPBEXfilterText" xfId="37598"/>
    <cellStyle name="SAPBEXfilterText 2" xfId="37599"/>
    <cellStyle name="SAPBEXfilterText 2 2" xfId="37600"/>
    <cellStyle name="SAPBEXfilterText 2 3" xfId="37601"/>
    <cellStyle name="SAPBEXformats" xfId="37602"/>
    <cellStyle name="SAPBEXformats 10" xfId="37603"/>
    <cellStyle name="SAPBEXformats 11" xfId="37604"/>
    <cellStyle name="SAPBEXformats 12" xfId="37605"/>
    <cellStyle name="SAPBEXformats 13" xfId="37606"/>
    <cellStyle name="SAPBEXformats 14" xfId="37607"/>
    <cellStyle name="SAPBEXformats 15" xfId="37608"/>
    <cellStyle name="SAPBEXformats 16" xfId="37609"/>
    <cellStyle name="SAPBEXformats 17" xfId="37610"/>
    <cellStyle name="SAPBEXformats 18" xfId="37611"/>
    <cellStyle name="SAPBEXformats 19" xfId="37612"/>
    <cellStyle name="SAPBEXformats 2" xfId="37613"/>
    <cellStyle name="SAPBEXformats 2 10" xfId="37614"/>
    <cellStyle name="SAPBEXformats 2 11" xfId="37615"/>
    <cellStyle name="SAPBEXformats 2 12" xfId="37616"/>
    <cellStyle name="SAPBEXformats 2 13" xfId="37617"/>
    <cellStyle name="SAPBEXformats 2 14" xfId="37618"/>
    <cellStyle name="SAPBEXformats 2 15" xfId="37619"/>
    <cellStyle name="SAPBEXformats 2 16" xfId="37620"/>
    <cellStyle name="SAPBEXformats 2 17" xfId="37621"/>
    <cellStyle name="SAPBEXformats 2 18" xfId="37622"/>
    <cellStyle name="SAPBEXformats 2 19" xfId="37623"/>
    <cellStyle name="SAPBEXformats 2 2" xfId="37624"/>
    <cellStyle name="SAPBEXformats 2 2 10" xfId="37625"/>
    <cellStyle name="SAPBEXformats 2 2 11" xfId="37626"/>
    <cellStyle name="SAPBEXformats 2 2 12" xfId="37627"/>
    <cellStyle name="SAPBEXformats 2 2 13" xfId="37628"/>
    <cellStyle name="SAPBEXformats 2 2 14" xfId="37629"/>
    <cellStyle name="SAPBEXformats 2 2 15" xfId="37630"/>
    <cellStyle name="SAPBEXformats 2 2 16" xfId="37631"/>
    <cellStyle name="SAPBEXformats 2 2 17" xfId="37632"/>
    <cellStyle name="SAPBEXformats 2 2 18" xfId="37633"/>
    <cellStyle name="SAPBEXformats 2 2 19" xfId="37634"/>
    <cellStyle name="SAPBEXformats 2 2 2" xfId="37635"/>
    <cellStyle name="SAPBEXformats 2 2 2 2" xfId="37636"/>
    <cellStyle name="SAPBEXformats 2 2 20" xfId="37637"/>
    <cellStyle name="SAPBEXformats 2 2 21" xfId="37638"/>
    <cellStyle name="SAPBEXformats 2 2 22" xfId="37639"/>
    <cellStyle name="SAPBEXformats 2 2 23" xfId="37640"/>
    <cellStyle name="SAPBEXformats 2 2 24" xfId="37641"/>
    <cellStyle name="SAPBEXformats 2 2 25" xfId="37642"/>
    <cellStyle name="SAPBEXformats 2 2 26" xfId="37643"/>
    <cellStyle name="SAPBEXformats 2 2 27" xfId="37644"/>
    <cellStyle name="SAPBEXformats 2 2 28" xfId="37645"/>
    <cellStyle name="SAPBEXformats 2 2 29" xfId="37646"/>
    <cellStyle name="SAPBEXformats 2 2 3" xfId="37647"/>
    <cellStyle name="SAPBEXformats 2 2 3 2" xfId="37648"/>
    <cellStyle name="SAPBEXformats 2 2 30" xfId="37649"/>
    <cellStyle name="SAPBEXformats 2 2 31" xfId="37650"/>
    <cellStyle name="SAPBEXformats 2 2 32" xfId="37651"/>
    <cellStyle name="SAPBEXformats 2 2 33" xfId="37652"/>
    <cellStyle name="SAPBEXformats 2 2 34" xfId="37653"/>
    <cellStyle name="SAPBEXformats 2 2 35" xfId="37654"/>
    <cellStyle name="SAPBEXformats 2 2 36" xfId="37655"/>
    <cellStyle name="SAPBEXformats 2 2 37" xfId="37656"/>
    <cellStyle name="SAPBEXformats 2 2 38" xfId="37657"/>
    <cellStyle name="SAPBEXformats 2 2 4" xfId="37658"/>
    <cellStyle name="SAPBEXformats 2 2 4 2" xfId="37659"/>
    <cellStyle name="SAPBEXformats 2 2 5" xfId="37660"/>
    <cellStyle name="SAPBEXformats 2 2 5 2" xfId="37661"/>
    <cellStyle name="SAPBEXformats 2 2 6" xfId="37662"/>
    <cellStyle name="SAPBEXformats 2 2 6 2" xfId="37663"/>
    <cellStyle name="SAPBEXformats 2 2 7" xfId="37664"/>
    <cellStyle name="SAPBEXformats 2 2 7 2" xfId="37665"/>
    <cellStyle name="SAPBEXformats 2 2 8" xfId="37666"/>
    <cellStyle name="SAPBEXformats 2 2 9" xfId="37667"/>
    <cellStyle name="SAPBEXformats 2 20" xfId="37668"/>
    <cellStyle name="SAPBEXformats 2 21" xfId="37669"/>
    <cellStyle name="SAPBEXformats 2 22" xfId="37670"/>
    <cellStyle name="SAPBEXformats 2 23" xfId="37671"/>
    <cellStyle name="SAPBEXformats 2 24" xfId="37672"/>
    <cellStyle name="SAPBEXformats 2 25" xfId="37673"/>
    <cellStyle name="SAPBEXformats 2 26" xfId="37674"/>
    <cellStyle name="SAPBEXformats 2 27" xfId="37675"/>
    <cellStyle name="SAPBEXformats 2 28" xfId="37676"/>
    <cellStyle name="SAPBEXformats 2 29" xfId="37677"/>
    <cellStyle name="SAPBEXformats 2 3" xfId="37678"/>
    <cellStyle name="SAPBEXformats 2 3 10" xfId="37679"/>
    <cellStyle name="SAPBEXformats 2 3 11" xfId="37680"/>
    <cellStyle name="SAPBEXformats 2 3 12" xfId="37681"/>
    <cellStyle name="SAPBEXformats 2 3 13" xfId="37682"/>
    <cellStyle name="SAPBEXformats 2 3 14" xfId="37683"/>
    <cellStyle name="SAPBEXformats 2 3 15" xfId="37684"/>
    <cellStyle name="SAPBEXformats 2 3 16" xfId="37685"/>
    <cellStyle name="SAPBEXformats 2 3 17" xfId="37686"/>
    <cellStyle name="SAPBEXformats 2 3 18" xfId="37687"/>
    <cellStyle name="SAPBEXformats 2 3 19" xfId="37688"/>
    <cellStyle name="SAPBEXformats 2 3 2" xfId="37689"/>
    <cellStyle name="SAPBEXformats 2 3 20" xfId="37690"/>
    <cellStyle name="SAPBEXformats 2 3 21" xfId="37691"/>
    <cellStyle name="SAPBEXformats 2 3 22" xfId="37692"/>
    <cellStyle name="SAPBEXformats 2 3 23" xfId="37693"/>
    <cellStyle name="SAPBEXformats 2 3 24" xfId="37694"/>
    <cellStyle name="SAPBEXformats 2 3 25" xfId="37695"/>
    <cellStyle name="SAPBEXformats 2 3 26" xfId="37696"/>
    <cellStyle name="SAPBEXformats 2 3 27" xfId="37697"/>
    <cellStyle name="SAPBEXformats 2 3 28" xfId="37698"/>
    <cellStyle name="SAPBEXformats 2 3 29" xfId="37699"/>
    <cellStyle name="SAPBEXformats 2 3 3" xfId="37700"/>
    <cellStyle name="SAPBEXformats 2 3 30" xfId="37701"/>
    <cellStyle name="SAPBEXformats 2 3 31" xfId="37702"/>
    <cellStyle name="SAPBEXformats 2 3 32" xfId="37703"/>
    <cellStyle name="SAPBEXformats 2 3 33" xfId="37704"/>
    <cellStyle name="SAPBEXformats 2 3 34" xfId="37705"/>
    <cellStyle name="SAPBEXformats 2 3 35" xfId="37706"/>
    <cellStyle name="SAPBEXformats 2 3 36" xfId="37707"/>
    <cellStyle name="SAPBEXformats 2 3 37" xfId="37708"/>
    <cellStyle name="SAPBEXformats 2 3 38" xfId="37709"/>
    <cellStyle name="SAPBEXformats 2 3 4" xfId="37710"/>
    <cellStyle name="SAPBEXformats 2 3 5" xfId="37711"/>
    <cellStyle name="SAPBEXformats 2 3 6" xfId="37712"/>
    <cellStyle name="SAPBEXformats 2 3 7" xfId="37713"/>
    <cellStyle name="SAPBEXformats 2 3 8" xfId="37714"/>
    <cellStyle name="SAPBEXformats 2 3 9" xfId="37715"/>
    <cellStyle name="SAPBEXformats 2 30" xfId="37716"/>
    <cellStyle name="SAPBEXformats 2 31" xfId="37717"/>
    <cellStyle name="SAPBEXformats 2 32" xfId="37718"/>
    <cellStyle name="SAPBEXformats 2 4" xfId="37719"/>
    <cellStyle name="SAPBEXformats 2 4 10" xfId="37720"/>
    <cellStyle name="SAPBEXformats 2 4 11" xfId="37721"/>
    <cellStyle name="SAPBEXformats 2 4 12" xfId="37722"/>
    <cellStyle name="SAPBEXformats 2 4 13" xfId="37723"/>
    <cellStyle name="SAPBEXformats 2 4 14" xfId="37724"/>
    <cellStyle name="SAPBEXformats 2 4 15" xfId="37725"/>
    <cellStyle name="SAPBEXformats 2 4 16" xfId="37726"/>
    <cellStyle name="SAPBEXformats 2 4 17" xfId="37727"/>
    <cellStyle name="SAPBEXformats 2 4 18" xfId="37728"/>
    <cellStyle name="SAPBEXformats 2 4 19" xfId="37729"/>
    <cellStyle name="SAPBEXformats 2 4 2" xfId="37730"/>
    <cellStyle name="SAPBEXformats 2 4 20" xfId="37731"/>
    <cellStyle name="SAPBEXformats 2 4 21" xfId="37732"/>
    <cellStyle name="SAPBEXformats 2 4 22" xfId="37733"/>
    <cellStyle name="SAPBEXformats 2 4 23" xfId="37734"/>
    <cellStyle name="SAPBEXformats 2 4 24" xfId="37735"/>
    <cellStyle name="SAPBEXformats 2 4 25" xfId="37736"/>
    <cellStyle name="SAPBEXformats 2 4 26" xfId="37737"/>
    <cellStyle name="SAPBEXformats 2 4 27" xfId="37738"/>
    <cellStyle name="SAPBEXformats 2 4 28" xfId="37739"/>
    <cellStyle name="SAPBEXformats 2 4 29" xfId="37740"/>
    <cellStyle name="SAPBEXformats 2 4 3" xfId="37741"/>
    <cellStyle name="SAPBEXformats 2 4 30" xfId="37742"/>
    <cellStyle name="SAPBEXformats 2 4 31" xfId="37743"/>
    <cellStyle name="SAPBEXformats 2 4 32" xfId="37744"/>
    <cellStyle name="SAPBEXformats 2 4 33" xfId="37745"/>
    <cellStyle name="SAPBEXformats 2 4 34" xfId="37746"/>
    <cellStyle name="SAPBEXformats 2 4 35" xfId="37747"/>
    <cellStyle name="SAPBEXformats 2 4 36" xfId="37748"/>
    <cellStyle name="SAPBEXformats 2 4 37" xfId="37749"/>
    <cellStyle name="SAPBEXformats 2 4 38" xfId="37750"/>
    <cellStyle name="SAPBEXformats 2 4 4" xfId="37751"/>
    <cellStyle name="SAPBEXformats 2 4 5" xfId="37752"/>
    <cellStyle name="SAPBEXformats 2 4 6" xfId="37753"/>
    <cellStyle name="SAPBEXformats 2 4 7" xfId="37754"/>
    <cellStyle name="SAPBEXformats 2 4 8" xfId="37755"/>
    <cellStyle name="SAPBEXformats 2 4 9" xfId="37756"/>
    <cellStyle name="SAPBEXformats 2 5" xfId="37757"/>
    <cellStyle name="SAPBEXformats 2 5 2" xfId="37758"/>
    <cellStyle name="SAPBEXformats 2 6" xfId="37759"/>
    <cellStyle name="SAPBEXformats 2 6 2" xfId="37760"/>
    <cellStyle name="SAPBEXformats 2 7" xfId="37761"/>
    <cellStyle name="SAPBEXformats 2 7 2" xfId="37762"/>
    <cellStyle name="SAPBEXformats 2 8" xfId="37763"/>
    <cellStyle name="SAPBEXformats 2 9" xfId="37764"/>
    <cellStyle name="SAPBEXformats 20" xfId="37765"/>
    <cellStyle name="SAPBEXformats 21" xfId="37766"/>
    <cellStyle name="SAPBEXformats 22" xfId="37767"/>
    <cellStyle name="SAPBEXformats 23" xfId="37768"/>
    <cellStyle name="SAPBEXformats 24" xfId="37769"/>
    <cellStyle name="SAPBEXformats 25" xfId="37770"/>
    <cellStyle name="SAPBEXformats 26" xfId="37771"/>
    <cellStyle name="SAPBEXformats 27" xfId="37772"/>
    <cellStyle name="SAPBEXformats 28" xfId="37773"/>
    <cellStyle name="SAPBEXformats 29" xfId="37774"/>
    <cellStyle name="SAPBEXformats 3" xfId="37775"/>
    <cellStyle name="SAPBEXformats 3 10" xfId="37776"/>
    <cellStyle name="SAPBEXformats 3 11" xfId="37777"/>
    <cellStyle name="SAPBEXformats 3 12" xfId="37778"/>
    <cellStyle name="SAPBEXformats 3 13" xfId="37779"/>
    <cellStyle name="SAPBEXformats 3 14" xfId="37780"/>
    <cellStyle name="SAPBEXformats 3 15" xfId="37781"/>
    <cellStyle name="SAPBEXformats 3 16" xfId="37782"/>
    <cellStyle name="SAPBEXformats 3 17" xfId="37783"/>
    <cellStyle name="SAPBEXformats 3 18" xfId="37784"/>
    <cellStyle name="SAPBEXformats 3 19" xfId="37785"/>
    <cellStyle name="SAPBEXformats 3 2" xfId="37786"/>
    <cellStyle name="SAPBEXformats 3 2 2" xfId="37787"/>
    <cellStyle name="SAPBEXformats 3 20" xfId="37788"/>
    <cellStyle name="SAPBEXformats 3 21" xfId="37789"/>
    <cellStyle name="SAPBEXformats 3 22" xfId="37790"/>
    <cellStyle name="SAPBEXformats 3 23" xfId="37791"/>
    <cellStyle name="SAPBEXformats 3 24" xfId="37792"/>
    <cellStyle name="SAPBEXformats 3 25" xfId="37793"/>
    <cellStyle name="SAPBEXformats 3 26" xfId="37794"/>
    <cellStyle name="SAPBEXformats 3 27" xfId="37795"/>
    <cellStyle name="SAPBEXformats 3 28" xfId="37796"/>
    <cellStyle name="SAPBEXformats 3 29" xfId="37797"/>
    <cellStyle name="SAPBEXformats 3 3" xfId="37798"/>
    <cellStyle name="SAPBEXformats 3 3 2" xfId="37799"/>
    <cellStyle name="SAPBEXformats 3 30" xfId="37800"/>
    <cellStyle name="SAPBEXformats 3 31" xfId="37801"/>
    <cellStyle name="SAPBEXformats 3 32" xfId="37802"/>
    <cellStyle name="SAPBEXformats 3 33" xfId="37803"/>
    <cellStyle name="SAPBEXformats 3 34" xfId="37804"/>
    <cellStyle name="SAPBEXformats 3 35" xfId="37805"/>
    <cellStyle name="SAPBEXformats 3 36" xfId="37806"/>
    <cellStyle name="SAPBEXformats 3 37" xfId="37807"/>
    <cellStyle name="SAPBEXformats 3 38" xfId="37808"/>
    <cellStyle name="SAPBEXformats 3 4" xfId="37809"/>
    <cellStyle name="SAPBEXformats 3 4 2" xfId="37810"/>
    <cellStyle name="SAPBEXformats 3 5" xfId="37811"/>
    <cellStyle name="SAPBEXformats 3 5 2" xfId="37812"/>
    <cellStyle name="SAPBEXformats 3 6" xfId="37813"/>
    <cellStyle name="SAPBEXformats 3 6 2" xfId="37814"/>
    <cellStyle name="SAPBEXformats 3 7" xfId="37815"/>
    <cellStyle name="SAPBEXformats 3 7 2" xfId="37816"/>
    <cellStyle name="SAPBEXformats 3 8" xfId="37817"/>
    <cellStyle name="SAPBEXformats 3 9" xfId="37818"/>
    <cellStyle name="SAPBEXformats 30" xfId="37819"/>
    <cellStyle name="SAPBEXformats 31" xfId="37820"/>
    <cellStyle name="SAPBEXformats 32" xfId="37821"/>
    <cellStyle name="SAPBEXformats 4" xfId="37822"/>
    <cellStyle name="SAPBEXformats 4 10" xfId="37823"/>
    <cellStyle name="SAPBEXformats 4 11" xfId="37824"/>
    <cellStyle name="SAPBEXformats 4 12" xfId="37825"/>
    <cellStyle name="SAPBEXformats 4 13" xfId="37826"/>
    <cellStyle name="SAPBEXformats 4 14" xfId="37827"/>
    <cellStyle name="SAPBEXformats 4 15" xfId="37828"/>
    <cellStyle name="SAPBEXformats 4 16" xfId="37829"/>
    <cellStyle name="SAPBEXformats 4 17" xfId="37830"/>
    <cellStyle name="SAPBEXformats 4 18" xfId="37831"/>
    <cellStyle name="SAPBEXformats 4 19" xfId="37832"/>
    <cellStyle name="SAPBEXformats 4 2" xfId="37833"/>
    <cellStyle name="SAPBEXformats 4 20" xfId="37834"/>
    <cellStyle name="SAPBEXformats 4 21" xfId="37835"/>
    <cellStyle name="SAPBEXformats 4 22" xfId="37836"/>
    <cellStyle name="SAPBEXformats 4 23" xfId="37837"/>
    <cellStyle name="SAPBEXformats 4 24" xfId="37838"/>
    <cellStyle name="SAPBEXformats 4 25" xfId="37839"/>
    <cellStyle name="SAPBEXformats 4 26" xfId="37840"/>
    <cellStyle name="SAPBEXformats 4 27" xfId="37841"/>
    <cellStyle name="SAPBEXformats 4 28" xfId="37842"/>
    <cellStyle name="SAPBEXformats 4 29" xfId="37843"/>
    <cellStyle name="SAPBEXformats 4 3" xfId="37844"/>
    <cellStyle name="SAPBEXformats 4 30" xfId="37845"/>
    <cellStyle name="SAPBEXformats 4 31" xfId="37846"/>
    <cellStyle name="SAPBEXformats 4 32" xfId="37847"/>
    <cellStyle name="SAPBEXformats 4 33" xfId="37848"/>
    <cellStyle name="SAPBEXformats 4 34" xfId="37849"/>
    <cellStyle name="SAPBEXformats 4 35" xfId="37850"/>
    <cellStyle name="SAPBEXformats 4 36" xfId="37851"/>
    <cellStyle name="SAPBEXformats 4 37" xfId="37852"/>
    <cellStyle name="SAPBEXformats 4 38" xfId="37853"/>
    <cellStyle name="SAPBEXformats 4 4" xfId="37854"/>
    <cellStyle name="SAPBEXformats 4 5" xfId="37855"/>
    <cellStyle name="SAPBEXformats 4 6" xfId="37856"/>
    <cellStyle name="SAPBEXformats 4 7" xfId="37857"/>
    <cellStyle name="SAPBEXformats 4 8" xfId="37858"/>
    <cellStyle name="SAPBEXformats 4 9" xfId="37859"/>
    <cellStyle name="SAPBEXformats 5" xfId="37860"/>
    <cellStyle name="SAPBEXformats 5 10" xfId="37861"/>
    <cellStyle name="SAPBEXformats 5 11" xfId="37862"/>
    <cellStyle name="SAPBEXformats 5 12" xfId="37863"/>
    <cellStyle name="SAPBEXformats 5 13" xfId="37864"/>
    <cellStyle name="SAPBEXformats 5 14" xfId="37865"/>
    <cellStyle name="SAPBEXformats 5 15" xfId="37866"/>
    <cellStyle name="SAPBEXformats 5 16" xfId="37867"/>
    <cellStyle name="SAPBEXformats 5 17" xfId="37868"/>
    <cellStyle name="SAPBEXformats 5 18" xfId="37869"/>
    <cellStyle name="SAPBEXformats 5 19" xfId="37870"/>
    <cellStyle name="SAPBEXformats 5 2" xfId="37871"/>
    <cellStyle name="SAPBEXformats 5 20" xfId="37872"/>
    <cellStyle name="SAPBEXformats 5 21" xfId="37873"/>
    <cellStyle name="SAPBEXformats 5 22" xfId="37874"/>
    <cellStyle name="SAPBEXformats 5 23" xfId="37875"/>
    <cellStyle name="SAPBEXformats 5 24" xfId="37876"/>
    <cellStyle name="SAPBEXformats 5 25" xfId="37877"/>
    <cellStyle name="SAPBEXformats 5 26" xfId="37878"/>
    <cellStyle name="SAPBEXformats 5 27" xfId="37879"/>
    <cellStyle name="SAPBEXformats 5 28" xfId="37880"/>
    <cellStyle name="SAPBEXformats 5 29" xfId="37881"/>
    <cellStyle name="SAPBEXformats 5 3" xfId="37882"/>
    <cellStyle name="SAPBEXformats 5 30" xfId="37883"/>
    <cellStyle name="SAPBEXformats 5 31" xfId="37884"/>
    <cellStyle name="SAPBEXformats 5 32" xfId="37885"/>
    <cellStyle name="SAPBEXformats 5 33" xfId="37886"/>
    <cellStyle name="SAPBEXformats 5 34" xfId="37887"/>
    <cellStyle name="SAPBEXformats 5 35" xfId="37888"/>
    <cellStyle name="SAPBEXformats 5 36" xfId="37889"/>
    <cellStyle name="SAPBEXformats 5 37" xfId="37890"/>
    <cellStyle name="SAPBEXformats 5 38" xfId="37891"/>
    <cellStyle name="SAPBEXformats 5 4" xfId="37892"/>
    <cellStyle name="SAPBEXformats 5 5" xfId="37893"/>
    <cellStyle name="SAPBEXformats 5 6" xfId="37894"/>
    <cellStyle name="SAPBEXformats 5 7" xfId="37895"/>
    <cellStyle name="SAPBEXformats 5 8" xfId="37896"/>
    <cellStyle name="SAPBEXformats 5 9" xfId="37897"/>
    <cellStyle name="SAPBEXformats 6" xfId="37898"/>
    <cellStyle name="SAPBEXformats 6 2" xfId="37899"/>
    <cellStyle name="SAPBEXformats 7" xfId="37900"/>
    <cellStyle name="SAPBEXformats 7 2" xfId="37901"/>
    <cellStyle name="SAPBEXformats 8" xfId="37902"/>
    <cellStyle name="SAPBEXformats 8 2" xfId="37903"/>
    <cellStyle name="SAPBEXformats 9" xfId="37904"/>
    <cellStyle name="SAPBEXformats_01 India mat analysis (URP) Jan 11" xfId="37905"/>
    <cellStyle name="SAPBEXheaderItem" xfId="37906"/>
    <cellStyle name="SAPBEXheaderItem 10" xfId="37907"/>
    <cellStyle name="SAPBEXheaderItem 11" xfId="37908"/>
    <cellStyle name="SAPBEXheaderItem 12" xfId="37909"/>
    <cellStyle name="SAPBEXheaderItem 13" xfId="37910"/>
    <cellStyle name="SAPBEXheaderItem 14" xfId="37911"/>
    <cellStyle name="SAPBEXheaderItem 15" xfId="37912"/>
    <cellStyle name="SAPBEXheaderItem 16" xfId="37913"/>
    <cellStyle name="SAPBEXheaderItem 17" xfId="37914"/>
    <cellStyle name="SAPBEXheaderItem 18" xfId="37915"/>
    <cellStyle name="SAPBEXheaderItem 19" xfId="37916"/>
    <cellStyle name="SAPBEXheaderItem 2" xfId="37917"/>
    <cellStyle name="SAPBEXheaderItem 2 10" xfId="37918"/>
    <cellStyle name="SAPBEXheaderItem 2 11" xfId="37919"/>
    <cellStyle name="SAPBEXheaderItem 2 12" xfId="37920"/>
    <cellStyle name="SAPBEXheaderItem 2 13" xfId="37921"/>
    <cellStyle name="SAPBEXheaderItem 2 14" xfId="37922"/>
    <cellStyle name="SAPBEXheaderItem 2 15" xfId="37923"/>
    <cellStyle name="SAPBEXheaderItem 2 16" xfId="37924"/>
    <cellStyle name="SAPBEXheaderItem 2 17" xfId="37925"/>
    <cellStyle name="SAPBEXheaderItem 2 18" xfId="37926"/>
    <cellStyle name="SAPBEXheaderItem 2 19" xfId="37927"/>
    <cellStyle name="SAPBEXheaderItem 2 2" xfId="37928"/>
    <cellStyle name="SAPBEXheaderItem 2 2 10" xfId="37929"/>
    <cellStyle name="SAPBEXheaderItem 2 2 11" xfId="37930"/>
    <cellStyle name="SAPBEXheaderItem 2 2 12" xfId="37931"/>
    <cellStyle name="SAPBEXheaderItem 2 2 13" xfId="37932"/>
    <cellStyle name="SAPBEXheaderItem 2 2 14" xfId="37933"/>
    <cellStyle name="SAPBEXheaderItem 2 2 15" xfId="37934"/>
    <cellStyle name="SAPBEXheaderItem 2 2 16" xfId="37935"/>
    <cellStyle name="SAPBEXheaderItem 2 2 17" xfId="37936"/>
    <cellStyle name="SAPBEXheaderItem 2 2 18" xfId="37937"/>
    <cellStyle name="SAPBEXheaderItem 2 2 19" xfId="37938"/>
    <cellStyle name="SAPBEXheaderItem 2 2 2" xfId="37939"/>
    <cellStyle name="SAPBEXheaderItem 2 2 2 2" xfId="37940"/>
    <cellStyle name="SAPBEXheaderItem 2 2 20" xfId="37941"/>
    <cellStyle name="SAPBEXheaderItem 2 2 21" xfId="37942"/>
    <cellStyle name="SAPBEXheaderItem 2 2 22" xfId="37943"/>
    <cellStyle name="SAPBEXheaderItem 2 2 23" xfId="37944"/>
    <cellStyle name="SAPBEXheaderItem 2 2 24" xfId="37945"/>
    <cellStyle name="SAPBEXheaderItem 2 2 25" xfId="37946"/>
    <cellStyle name="SAPBEXheaderItem 2 2 26" xfId="37947"/>
    <cellStyle name="SAPBEXheaderItem 2 2 27" xfId="37948"/>
    <cellStyle name="SAPBEXheaderItem 2 2 28" xfId="37949"/>
    <cellStyle name="SAPBEXheaderItem 2 2 29" xfId="37950"/>
    <cellStyle name="SAPBEXheaderItem 2 2 3" xfId="37951"/>
    <cellStyle name="SAPBEXheaderItem 2 2 3 2" xfId="37952"/>
    <cellStyle name="SAPBEXheaderItem 2 2 30" xfId="37953"/>
    <cellStyle name="SAPBEXheaderItem 2 2 31" xfId="37954"/>
    <cellStyle name="SAPBEXheaderItem 2 2 32" xfId="37955"/>
    <cellStyle name="SAPBEXheaderItem 2 2 33" xfId="37956"/>
    <cellStyle name="SAPBEXheaderItem 2 2 34" xfId="37957"/>
    <cellStyle name="SAPBEXheaderItem 2 2 35" xfId="37958"/>
    <cellStyle name="SAPBEXheaderItem 2 2 36" xfId="37959"/>
    <cellStyle name="SAPBEXheaderItem 2 2 37" xfId="37960"/>
    <cellStyle name="SAPBEXheaderItem 2 2 38" xfId="37961"/>
    <cellStyle name="SAPBEXheaderItem 2 2 4" xfId="37962"/>
    <cellStyle name="SAPBEXheaderItem 2 2 4 2" xfId="37963"/>
    <cellStyle name="SAPBEXheaderItem 2 2 5" xfId="37964"/>
    <cellStyle name="SAPBEXheaderItem 2 2 5 2" xfId="37965"/>
    <cellStyle name="SAPBEXheaderItem 2 2 6" xfId="37966"/>
    <cellStyle name="SAPBEXheaderItem 2 2 6 2" xfId="37967"/>
    <cellStyle name="SAPBEXheaderItem 2 2 7" xfId="37968"/>
    <cellStyle name="SAPBEXheaderItem 2 2 7 2" xfId="37969"/>
    <cellStyle name="SAPBEXheaderItem 2 2 8" xfId="37970"/>
    <cellStyle name="SAPBEXheaderItem 2 2 9" xfId="37971"/>
    <cellStyle name="SAPBEXheaderItem 2 20" xfId="37972"/>
    <cellStyle name="SAPBEXheaderItem 2 21" xfId="37973"/>
    <cellStyle name="SAPBEXheaderItem 2 22" xfId="37974"/>
    <cellStyle name="SAPBEXheaderItem 2 23" xfId="37975"/>
    <cellStyle name="SAPBEXheaderItem 2 24" xfId="37976"/>
    <cellStyle name="SAPBEXheaderItem 2 25" xfId="37977"/>
    <cellStyle name="SAPBEXheaderItem 2 26" xfId="37978"/>
    <cellStyle name="SAPBEXheaderItem 2 27" xfId="37979"/>
    <cellStyle name="SAPBEXheaderItem 2 28" xfId="37980"/>
    <cellStyle name="SAPBEXheaderItem 2 29" xfId="37981"/>
    <cellStyle name="SAPBEXheaderItem 2 3" xfId="37982"/>
    <cellStyle name="SAPBEXheaderItem 2 3 10" xfId="37983"/>
    <cellStyle name="SAPBEXheaderItem 2 3 11" xfId="37984"/>
    <cellStyle name="SAPBEXheaderItem 2 3 12" xfId="37985"/>
    <cellStyle name="SAPBEXheaderItem 2 3 13" xfId="37986"/>
    <cellStyle name="SAPBEXheaderItem 2 3 14" xfId="37987"/>
    <cellStyle name="SAPBEXheaderItem 2 3 15" xfId="37988"/>
    <cellStyle name="SAPBEXheaderItem 2 3 16" xfId="37989"/>
    <cellStyle name="SAPBEXheaderItem 2 3 17" xfId="37990"/>
    <cellStyle name="SAPBEXheaderItem 2 3 18" xfId="37991"/>
    <cellStyle name="SAPBEXheaderItem 2 3 19" xfId="37992"/>
    <cellStyle name="SAPBEXheaderItem 2 3 2" xfId="37993"/>
    <cellStyle name="SAPBEXheaderItem 2 3 20" xfId="37994"/>
    <cellStyle name="SAPBEXheaderItem 2 3 21" xfId="37995"/>
    <cellStyle name="SAPBEXheaderItem 2 3 22" xfId="37996"/>
    <cellStyle name="SAPBEXheaderItem 2 3 23" xfId="37997"/>
    <cellStyle name="SAPBEXheaderItem 2 3 24" xfId="37998"/>
    <cellStyle name="SAPBEXheaderItem 2 3 25" xfId="37999"/>
    <cellStyle name="SAPBEXheaderItem 2 3 26" xfId="38000"/>
    <cellStyle name="SAPBEXheaderItem 2 3 27" xfId="38001"/>
    <cellStyle name="SAPBEXheaderItem 2 3 28" xfId="38002"/>
    <cellStyle name="SAPBEXheaderItem 2 3 29" xfId="38003"/>
    <cellStyle name="SAPBEXheaderItem 2 3 3" xfId="38004"/>
    <cellStyle name="SAPBEXheaderItem 2 3 30" xfId="38005"/>
    <cellStyle name="SAPBEXheaderItem 2 3 31" xfId="38006"/>
    <cellStyle name="SAPBEXheaderItem 2 3 32" xfId="38007"/>
    <cellStyle name="SAPBEXheaderItem 2 3 33" xfId="38008"/>
    <cellStyle name="SAPBEXheaderItem 2 3 34" xfId="38009"/>
    <cellStyle name="SAPBEXheaderItem 2 3 35" xfId="38010"/>
    <cellStyle name="SAPBEXheaderItem 2 3 36" xfId="38011"/>
    <cellStyle name="SAPBEXheaderItem 2 3 37" xfId="38012"/>
    <cellStyle name="SAPBEXheaderItem 2 3 38" xfId="38013"/>
    <cellStyle name="SAPBEXheaderItem 2 3 4" xfId="38014"/>
    <cellStyle name="SAPBEXheaderItem 2 3 5" xfId="38015"/>
    <cellStyle name="SAPBEXheaderItem 2 3 6" xfId="38016"/>
    <cellStyle name="SAPBEXheaderItem 2 3 7" xfId="38017"/>
    <cellStyle name="SAPBEXheaderItem 2 3 8" xfId="38018"/>
    <cellStyle name="SAPBEXheaderItem 2 3 9" xfId="38019"/>
    <cellStyle name="SAPBEXheaderItem 2 30" xfId="38020"/>
    <cellStyle name="SAPBEXheaderItem 2 31" xfId="38021"/>
    <cellStyle name="SAPBEXheaderItem 2 32" xfId="38022"/>
    <cellStyle name="SAPBEXheaderItem 2 4" xfId="38023"/>
    <cellStyle name="SAPBEXheaderItem 2 4 10" xfId="38024"/>
    <cellStyle name="SAPBEXheaderItem 2 4 11" xfId="38025"/>
    <cellStyle name="SAPBEXheaderItem 2 4 12" xfId="38026"/>
    <cellStyle name="SAPBEXheaderItem 2 4 13" xfId="38027"/>
    <cellStyle name="SAPBEXheaderItem 2 4 14" xfId="38028"/>
    <cellStyle name="SAPBEXheaderItem 2 4 15" xfId="38029"/>
    <cellStyle name="SAPBEXheaderItem 2 4 16" xfId="38030"/>
    <cellStyle name="SAPBEXheaderItem 2 4 17" xfId="38031"/>
    <cellStyle name="SAPBEXheaderItem 2 4 18" xfId="38032"/>
    <cellStyle name="SAPBEXheaderItem 2 4 19" xfId="38033"/>
    <cellStyle name="SAPBEXheaderItem 2 4 2" xfId="38034"/>
    <cellStyle name="SAPBEXheaderItem 2 4 20" xfId="38035"/>
    <cellStyle name="SAPBEXheaderItem 2 4 21" xfId="38036"/>
    <cellStyle name="SAPBEXheaderItem 2 4 22" xfId="38037"/>
    <cellStyle name="SAPBEXheaderItem 2 4 23" xfId="38038"/>
    <cellStyle name="SAPBEXheaderItem 2 4 24" xfId="38039"/>
    <cellStyle name="SAPBEXheaderItem 2 4 25" xfId="38040"/>
    <cellStyle name="SAPBEXheaderItem 2 4 26" xfId="38041"/>
    <cellStyle name="SAPBEXheaderItem 2 4 27" xfId="38042"/>
    <cellStyle name="SAPBEXheaderItem 2 4 28" xfId="38043"/>
    <cellStyle name="SAPBEXheaderItem 2 4 29" xfId="38044"/>
    <cellStyle name="SAPBEXheaderItem 2 4 3" xfId="38045"/>
    <cellStyle name="SAPBEXheaderItem 2 4 30" xfId="38046"/>
    <cellStyle name="SAPBEXheaderItem 2 4 31" xfId="38047"/>
    <cellStyle name="SAPBEXheaderItem 2 4 32" xfId="38048"/>
    <cellStyle name="SAPBEXheaderItem 2 4 33" xfId="38049"/>
    <cellStyle name="SAPBEXheaderItem 2 4 34" xfId="38050"/>
    <cellStyle name="SAPBEXheaderItem 2 4 35" xfId="38051"/>
    <cellStyle name="SAPBEXheaderItem 2 4 36" xfId="38052"/>
    <cellStyle name="SAPBEXheaderItem 2 4 37" xfId="38053"/>
    <cellStyle name="SAPBEXheaderItem 2 4 38" xfId="38054"/>
    <cellStyle name="SAPBEXheaderItem 2 4 4" xfId="38055"/>
    <cellStyle name="SAPBEXheaderItem 2 4 5" xfId="38056"/>
    <cellStyle name="SAPBEXheaderItem 2 4 6" xfId="38057"/>
    <cellStyle name="SAPBEXheaderItem 2 4 7" xfId="38058"/>
    <cellStyle name="SAPBEXheaderItem 2 4 8" xfId="38059"/>
    <cellStyle name="SAPBEXheaderItem 2 4 9" xfId="38060"/>
    <cellStyle name="SAPBEXheaderItem 2 5" xfId="38061"/>
    <cellStyle name="SAPBEXheaderItem 2 5 2" xfId="38062"/>
    <cellStyle name="SAPBEXheaderItem 2 6" xfId="38063"/>
    <cellStyle name="SAPBEXheaderItem 2 6 2" xfId="38064"/>
    <cellStyle name="SAPBEXheaderItem 2 7" xfId="38065"/>
    <cellStyle name="SAPBEXheaderItem 2 7 2" xfId="38066"/>
    <cellStyle name="SAPBEXheaderItem 2 8" xfId="38067"/>
    <cellStyle name="SAPBEXheaderItem 2 9" xfId="38068"/>
    <cellStyle name="SAPBEXheaderItem 20" xfId="38069"/>
    <cellStyle name="SAPBEXheaderItem 21" xfId="38070"/>
    <cellStyle name="SAPBEXheaderItem 22" xfId="38071"/>
    <cellStyle name="SAPBEXheaderItem 23" xfId="38072"/>
    <cellStyle name="SAPBEXheaderItem 24" xfId="38073"/>
    <cellStyle name="SAPBEXheaderItem 25" xfId="38074"/>
    <cellStyle name="SAPBEXheaderItem 26" xfId="38075"/>
    <cellStyle name="SAPBEXheaderItem 27" xfId="38076"/>
    <cellStyle name="SAPBEXheaderItem 28" xfId="38077"/>
    <cellStyle name="SAPBEXheaderItem 29" xfId="38078"/>
    <cellStyle name="SAPBEXheaderItem 3" xfId="38079"/>
    <cellStyle name="SAPBEXheaderItem 3 10" xfId="38080"/>
    <cellStyle name="SAPBEXheaderItem 3 11" xfId="38081"/>
    <cellStyle name="SAPBEXheaderItem 3 12" xfId="38082"/>
    <cellStyle name="SAPBEXheaderItem 3 13" xfId="38083"/>
    <cellStyle name="SAPBEXheaderItem 3 14" xfId="38084"/>
    <cellStyle name="SAPBEXheaderItem 3 15" xfId="38085"/>
    <cellStyle name="SAPBEXheaderItem 3 16" xfId="38086"/>
    <cellStyle name="SAPBEXheaderItem 3 17" xfId="38087"/>
    <cellStyle name="SAPBEXheaderItem 3 18" xfId="38088"/>
    <cellStyle name="SAPBEXheaderItem 3 19" xfId="38089"/>
    <cellStyle name="SAPBEXheaderItem 3 2" xfId="38090"/>
    <cellStyle name="SAPBEXheaderItem 3 2 2" xfId="38091"/>
    <cellStyle name="SAPBEXheaderItem 3 2 2 2" xfId="38092"/>
    <cellStyle name="SAPBEXheaderItem 3 2 3" xfId="38093"/>
    <cellStyle name="SAPBEXheaderItem 3 2 3 2" xfId="38094"/>
    <cellStyle name="SAPBEXheaderItem 3 2 4" xfId="38095"/>
    <cellStyle name="SAPBEXheaderItem 3 2 4 2" xfId="38096"/>
    <cellStyle name="SAPBEXheaderItem 3 2 5" xfId="38097"/>
    <cellStyle name="SAPBEXheaderItem 3 2 5 2" xfId="38098"/>
    <cellStyle name="SAPBEXheaderItem 3 2 6" xfId="38099"/>
    <cellStyle name="SAPBEXheaderItem 3 2 6 2" xfId="38100"/>
    <cellStyle name="SAPBEXheaderItem 3 2 7" xfId="38101"/>
    <cellStyle name="SAPBEXheaderItem 3 2 7 2" xfId="38102"/>
    <cellStyle name="SAPBEXheaderItem 3 20" xfId="38103"/>
    <cellStyle name="SAPBEXheaderItem 3 21" xfId="38104"/>
    <cellStyle name="SAPBEXheaderItem 3 22" xfId="38105"/>
    <cellStyle name="SAPBEXheaderItem 3 23" xfId="38106"/>
    <cellStyle name="SAPBEXheaderItem 3 24" xfId="38107"/>
    <cellStyle name="SAPBEXheaderItem 3 25" xfId="38108"/>
    <cellStyle name="SAPBEXheaderItem 3 26" xfId="38109"/>
    <cellStyle name="SAPBEXheaderItem 3 27" xfId="38110"/>
    <cellStyle name="SAPBEXheaderItem 3 28" xfId="38111"/>
    <cellStyle name="SAPBEXheaderItem 3 29" xfId="38112"/>
    <cellStyle name="SAPBEXheaderItem 3 3" xfId="38113"/>
    <cellStyle name="SAPBEXheaderItem 3 3 2" xfId="38114"/>
    <cellStyle name="SAPBEXheaderItem 3 30" xfId="38115"/>
    <cellStyle name="SAPBEXheaderItem 3 31" xfId="38116"/>
    <cellStyle name="SAPBEXheaderItem 3 32" xfId="38117"/>
    <cellStyle name="SAPBEXheaderItem 3 33" xfId="38118"/>
    <cellStyle name="SAPBEXheaderItem 3 34" xfId="38119"/>
    <cellStyle name="SAPBEXheaderItem 3 35" xfId="38120"/>
    <cellStyle name="SAPBEXheaderItem 3 36" xfId="38121"/>
    <cellStyle name="SAPBEXheaderItem 3 37" xfId="38122"/>
    <cellStyle name="SAPBEXheaderItem 3 38" xfId="38123"/>
    <cellStyle name="SAPBEXheaderItem 3 39" xfId="38124"/>
    <cellStyle name="SAPBEXheaderItem 3 4" xfId="38125"/>
    <cellStyle name="SAPBEXheaderItem 3 4 2" xfId="38126"/>
    <cellStyle name="SAPBEXheaderItem 3 40" xfId="38127"/>
    <cellStyle name="SAPBEXheaderItem 3 5" xfId="38128"/>
    <cellStyle name="SAPBEXheaderItem 3 5 2" xfId="38129"/>
    <cellStyle name="SAPBEXheaderItem 3 6" xfId="38130"/>
    <cellStyle name="SAPBEXheaderItem 3 6 2" xfId="38131"/>
    <cellStyle name="SAPBEXheaderItem 3 7" xfId="38132"/>
    <cellStyle name="SAPBEXheaderItem 3 7 2" xfId="38133"/>
    <cellStyle name="SAPBEXheaderItem 3 8" xfId="38134"/>
    <cellStyle name="SAPBEXheaderItem 3 9" xfId="38135"/>
    <cellStyle name="SAPBEXheaderItem 30" xfId="38136"/>
    <cellStyle name="SAPBEXheaderItem 31" xfId="38137"/>
    <cellStyle name="SAPBEXheaderItem 32" xfId="38138"/>
    <cellStyle name="SAPBEXheaderItem 33" xfId="38139"/>
    <cellStyle name="SAPBEXheaderItem 4" xfId="38140"/>
    <cellStyle name="SAPBEXheaderItem 4 10" xfId="38141"/>
    <cellStyle name="SAPBEXheaderItem 4 11" xfId="38142"/>
    <cellStyle name="SAPBEXheaderItem 4 12" xfId="38143"/>
    <cellStyle name="SAPBEXheaderItem 4 13" xfId="38144"/>
    <cellStyle name="SAPBEXheaderItem 4 14" xfId="38145"/>
    <cellStyle name="SAPBEXheaderItem 4 15" xfId="38146"/>
    <cellStyle name="SAPBEXheaderItem 4 16" xfId="38147"/>
    <cellStyle name="SAPBEXheaderItem 4 17" xfId="38148"/>
    <cellStyle name="SAPBEXheaderItem 4 18" xfId="38149"/>
    <cellStyle name="SAPBEXheaderItem 4 19" xfId="38150"/>
    <cellStyle name="SAPBEXheaderItem 4 2" xfId="38151"/>
    <cellStyle name="SAPBEXheaderItem 4 2 2" xfId="38152"/>
    <cellStyle name="SAPBEXheaderItem 4 20" xfId="38153"/>
    <cellStyle name="SAPBEXheaderItem 4 21" xfId="38154"/>
    <cellStyle name="SAPBEXheaderItem 4 22" xfId="38155"/>
    <cellStyle name="SAPBEXheaderItem 4 23" xfId="38156"/>
    <cellStyle name="SAPBEXheaderItem 4 24" xfId="38157"/>
    <cellStyle name="SAPBEXheaderItem 4 25" xfId="38158"/>
    <cellStyle name="SAPBEXheaderItem 4 26" xfId="38159"/>
    <cellStyle name="SAPBEXheaderItem 4 27" xfId="38160"/>
    <cellStyle name="SAPBEXheaderItem 4 28" xfId="38161"/>
    <cellStyle name="SAPBEXheaderItem 4 29" xfId="38162"/>
    <cellStyle name="SAPBEXheaderItem 4 3" xfId="38163"/>
    <cellStyle name="SAPBEXheaderItem 4 3 2" xfId="38164"/>
    <cellStyle name="SAPBEXheaderItem 4 30" xfId="38165"/>
    <cellStyle name="SAPBEXheaderItem 4 31" xfId="38166"/>
    <cellStyle name="SAPBEXheaderItem 4 32" xfId="38167"/>
    <cellStyle name="SAPBEXheaderItem 4 33" xfId="38168"/>
    <cellStyle name="SAPBEXheaderItem 4 34" xfId="38169"/>
    <cellStyle name="SAPBEXheaderItem 4 35" xfId="38170"/>
    <cellStyle name="SAPBEXheaderItem 4 36" xfId="38171"/>
    <cellStyle name="SAPBEXheaderItem 4 37" xfId="38172"/>
    <cellStyle name="SAPBEXheaderItem 4 38" xfId="38173"/>
    <cellStyle name="SAPBEXheaderItem 4 4" xfId="38174"/>
    <cellStyle name="SAPBEXheaderItem 4 4 2" xfId="38175"/>
    <cellStyle name="SAPBEXheaderItem 4 5" xfId="38176"/>
    <cellStyle name="SAPBEXheaderItem 4 5 2" xfId="38177"/>
    <cellStyle name="SAPBEXheaderItem 4 6" xfId="38178"/>
    <cellStyle name="SAPBEXheaderItem 4 6 2" xfId="38179"/>
    <cellStyle name="SAPBEXheaderItem 4 7" xfId="38180"/>
    <cellStyle name="SAPBEXheaderItem 4 7 2" xfId="38181"/>
    <cellStyle name="SAPBEXheaderItem 4 8" xfId="38182"/>
    <cellStyle name="SAPBEXheaderItem 4 9" xfId="38183"/>
    <cellStyle name="SAPBEXheaderItem 5" xfId="38184"/>
    <cellStyle name="SAPBEXheaderItem 5 10" xfId="38185"/>
    <cellStyle name="SAPBEXheaderItem 5 11" xfId="38186"/>
    <cellStyle name="SAPBEXheaderItem 5 12" xfId="38187"/>
    <cellStyle name="SAPBEXheaderItem 5 13" xfId="38188"/>
    <cellStyle name="SAPBEXheaderItem 5 14" xfId="38189"/>
    <cellStyle name="SAPBEXheaderItem 5 15" xfId="38190"/>
    <cellStyle name="SAPBEXheaderItem 5 16" xfId="38191"/>
    <cellStyle name="SAPBEXheaderItem 5 17" xfId="38192"/>
    <cellStyle name="SAPBEXheaderItem 5 18" xfId="38193"/>
    <cellStyle name="SAPBEXheaderItem 5 19" xfId="38194"/>
    <cellStyle name="SAPBEXheaderItem 5 2" xfId="38195"/>
    <cellStyle name="SAPBEXheaderItem 5 20" xfId="38196"/>
    <cellStyle name="SAPBEXheaderItem 5 21" xfId="38197"/>
    <cellStyle name="SAPBEXheaderItem 5 22" xfId="38198"/>
    <cellStyle name="SAPBEXheaderItem 5 23" xfId="38199"/>
    <cellStyle name="SAPBEXheaderItem 5 24" xfId="38200"/>
    <cellStyle name="SAPBEXheaderItem 5 25" xfId="38201"/>
    <cellStyle name="SAPBEXheaderItem 5 26" xfId="38202"/>
    <cellStyle name="SAPBEXheaderItem 5 27" xfId="38203"/>
    <cellStyle name="SAPBEXheaderItem 5 28" xfId="38204"/>
    <cellStyle name="SAPBEXheaderItem 5 29" xfId="38205"/>
    <cellStyle name="SAPBEXheaderItem 5 3" xfId="38206"/>
    <cellStyle name="SAPBEXheaderItem 5 30" xfId="38207"/>
    <cellStyle name="SAPBEXheaderItem 5 31" xfId="38208"/>
    <cellStyle name="SAPBEXheaderItem 5 32" xfId="38209"/>
    <cellStyle name="SAPBEXheaderItem 5 33" xfId="38210"/>
    <cellStyle name="SAPBEXheaderItem 5 34" xfId="38211"/>
    <cellStyle name="SAPBEXheaderItem 5 35" xfId="38212"/>
    <cellStyle name="SAPBEXheaderItem 5 36" xfId="38213"/>
    <cellStyle name="SAPBEXheaderItem 5 37" xfId="38214"/>
    <cellStyle name="SAPBEXheaderItem 5 38" xfId="38215"/>
    <cellStyle name="SAPBEXheaderItem 5 4" xfId="38216"/>
    <cellStyle name="SAPBEXheaderItem 5 5" xfId="38217"/>
    <cellStyle name="SAPBEXheaderItem 5 6" xfId="38218"/>
    <cellStyle name="SAPBEXheaderItem 5 7" xfId="38219"/>
    <cellStyle name="SAPBEXheaderItem 5 8" xfId="38220"/>
    <cellStyle name="SAPBEXheaderItem 5 9" xfId="38221"/>
    <cellStyle name="SAPBEXheaderItem 6" xfId="38222"/>
    <cellStyle name="SAPBEXheaderItem 6 2" xfId="38223"/>
    <cellStyle name="SAPBEXheaderItem 7" xfId="38224"/>
    <cellStyle name="SAPBEXheaderItem 7 2" xfId="38225"/>
    <cellStyle name="SAPBEXheaderItem 8" xfId="38226"/>
    <cellStyle name="SAPBEXheaderItem 8 2" xfId="38227"/>
    <cellStyle name="SAPBEXheaderItem 9" xfId="38228"/>
    <cellStyle name="SAPBEXheaderItem 9 2" xfId="38229"/>
    <cellStyle name="SAPBEXheaderItem_01 India mat analysis (URP) Jan 11" xfId="38230"/>
    <cellStyle name="SAPBEXheaderText" xfId="38231"/>
    <cellStyle name="SAPBEXheaderText 10" xfId="38232"/>
    <cellStyle name="SAPBEXheaderText 11" xfId="38233"/>
    <cellStyle name="SAPBEXheaderText 12" xfId="38234"/>
    <cellStyle name="SAPBEXheaderText 13" xfId="38235"/>
    <cellStyle name="SAPBEXheaderText 14" xfId="38236"/>
    <cellStyle name="SAPBEXheaderText 15" xfId="38237"/>
    <cellStyle name="SAPBEXheaderText 16" xfId="38238"/>
    <cellStyle name="SAPBEXheaderText 17" xfId="38239"/>
    <cellStyle name="SAPBEXheaderText 18" xfId="38240"/>
    <cellStyle name="SAPBEXheaderText 19" xfId="38241"/>
    <cellStyle name="SAPBEXheaderText 2" xfId="38242"/>
    <cellStyle name="SAPBEXheaderText 2 10" xfId="38243"/>
    <cellStyle name="SAPBEXheaderText 2 11" xfId="38244"/>
    <cellStyle name="SAPBEXheaderText 2 12" xfId="38245"/>
    <cellStyle name="SAPBEXheaderText 2 13" xfId="38246"/>
    <cellStyle name="SAPBEXheaderText 2 14" xfId="38247"/>
    <cellStyle name="SAPBEXheaderText 2 15" xfId="38248"/>
    <cellStyle name="SAPBEXheaderText 2 16" xfId="38249"/>
    <cellStyle name="SAPBEXheaderText 2 17" xfId="38250"/>
    <cellStyle name="SAPBEXheaderText 2 18" xfId="38251"/>
    <cellStyle name="SAPBEXheaderText 2 19" xfId="38252"/>
    <cellStyle name="SAPBEXheaderText 2 2" xfId="38253"/>
    <cellStyle name="SAPBEXheaderText 2 2 10" xfId="38254"/>
    <cellStyle name="SAPBEXheaderText 2 2 11" xfId="38255"/>
    <cellStyle name="SAPBEXheaderText 2 2 12" xfId="38256"/>
    <cellStyle name="SAPBEXheaderText 2 2 13" xfId="38257"/>
    <cellStyle name="SAPBEXheaderText 2 2 14" xfId="38258"/>
    <cellStyle name="SAPBEXheaderText 2 2 15" xfId="38259"/>
    <cellStyle name="SAPBEXheaderText 2 2 16" xfId="38260"/>
    <cellStyle name="SAPBEXheaderText 2 2 17" xfId="38261"/>
    <cellStyle name="SAPBEXheaderText 2 2 18" xfId="38262"/>
    <cellStyle name="SAPBEXheaderText 2 2 19" xfId="38263"/>
    <cellStyle name="SAPBEXheaderText 2 2 2" xfId="38264"/>
    <cellStyle name="SAPBEXheaderText 2 2 2 2" xfId="38265"/>
    <cellStyle name="SAPBEXheaderText 2 2 20" xfId="38266"/>
    <cellStyle name="SAPBEXheaderText 2 2 21" xfId="38267"/>
    <cellStyle name="SAPBEXheaderText 2 2 22" xfId="38268"/>
    <cellStyle name="SAPBEXheaderText 2 2 23" xfId="38269"/>
    <cellStyle name="SAPBEXheaderText 2 2 24" xfId="38270"/>
    <cellStyle name="SAPBEXheaderText 2 2 25" xfId="38271"/>
    <cellStyle name="SAPBEXheaderText 2 2 26" xfId="38272"/>
    <cellStyle name="SAPBEXheaderText 2 2 27" xfId="38273"/>
    <cellStyle name="SAPBEXheaderText 2 2 28" xfId="38274"/>
    <cellStyle name="SAPBEXheaderText 2 2 29" xfId="38275"/>
    <cellStyle name="SAPBEXheaderText 2 2 3" xfId="38276"/>
    <cellStyle name="SAPBEXheaderText 2 2 3 2" xfId="38277"/>
    <cellStyle name="SAPBEXheaderText 2 2 30" xfId="38278"/>
    <cellStyle name="SAPBEXheaderText 2 2 31" xfId="38279"/>
    <cellStyle name="SAPBEXheaderText 2 2 32" xfId="38280"/>
    <cellStyle name="SAPBEXheaderText 2 2 33" xfId="38281"/>
    <cellStyle name="SAPBEXheaderText 2 2 34" xfId="38282"/>
    <cellStyle name="SAPBEXheaderText 2 2 35" xfId="38283"/>
    <cellStyle name="SAPBEXheaderText 2 2 36" xfId="38284"/>
    <cellStyle name="SAPBEXheaderText 2 2 37" xfId="38285"/>
    <cellStyle name="SAPBEXheaderText 2 2 38" xfId="38286"/>
    <cellStyle name="SAPBEXheaderText 2 2 4" xfId="38287"/>
    <cellStyle name="SAPBEXheaderText 2 2 4 2" xfId="38288"/>
    <cellStyle name="SAPBEXheaderText 2 2 5" xfId="38289"/>
    <cellStyle name="SAPBEXheaderText 2 2 5 2" xfId="38290"/>
    <cellStyle name="SAPBEXheaderText 2 2 6" xfId="38291"/>
    <cellStyle name="SAPBEXheaderText 2 2 6 2" xfId="38292"/>
    <cellStyle name="SAPBEXheaderText 2 2 7" xfId="38293"/>
    <cellStyle name="SAPBEXheaderText 2 2 7 2" xfId="38294"/>
    <cellStyle name="SAPBEXheaderText 2 2 8" xfId="38295"/>
    <cellStyle name="SAPBEXheaderText 2 2 9" xfId="38296"/>
    <cellStyle name="SAPBEXheaderText 2 20" xfId="38297"/>
    <cellStyle name="SAPBEXheaderText 2 21" xfId="38298"/>
    <cellStyle name="SAPBEXheaderText 2 22" xfId="38299"/>
    <cellStyle name="SAPBEXheaderText 2 23" xfId="38300"/>
    <cellStyle name="SAPBEXheaderText 2 24" xfId="38301"/>
    <cellStyle name="SAPBEXheaderText 2 25" xfId="38302"/>
    <cellStyle name="SAPBEXheaderText 2 26" xfId="38303"/>
    <cellStyle name="SAPBEXheaderText 2 27" xfId="38304"/>
    <cellStyle name="SAPBEXheaderText 2 28" xfId="38305"/>
    <cellStyle name="SAPBEXheaderText 2 29" xfId="38306"/>
    <cellStyle name="SAPBEXheaderText 2 3" xfId="38307"/>
    <cellStyle name="SAPBEXheaderText 2 3 10" xfId="38308"/>
    <cellStyle name="SAPBEXheaderText 2 3 11" xfId="38309"/>
    <cellStyle name="SAPBEXheaderText 2 3 12" xfId="38310"/>
    <cellStyle name="SAPBEXheaderText 2 3 13" xfId="38311"/>
    <cellStyle name="SAPBEXheaderText 2 3 14" xfId="38312"/>
    <cellStyle name="SAPBEXheaderText 2 3 15" xfId="38313"/>
    <cellStyle name="SAPBEXheaderText 2 3 16" xfId="38314"/>
    <cellStyle name="SAPBEXheaderText 2 3 17" xfId="38315"/>
    <cellStyle name="SAPBEXheaderText 2 3 18" xfId="38316"/>
    <cellStyle name="SAPBEXheaderText 2 3 19" xfId="38317"/>
    <cellStyle name="SAPBEXheaderText 2 3 2" xfId="38318"/>
    <cellStyle name="SAPBEXheaderText 2 3 20" xfId="38319"/>
    <cellStyle name="SAPBEXheaderText 2 3 21" xfId="38320"/>
    <cellStyle name="SAPBEXheaderText 2 3 22" xfId="38321"/>
    <cellStyle name="SAPBEXheaderText 2 3 23" xfId="38322"/>
    <cellStyle name="SAPBEXheaderText 2 3 24" xfId="38323"/>
    <cellStyle name="SAPBEXheaderText 2 3 25" xfId="38324"/>
    <cellStyle name="SAPBEXheaderText 2 3 26" xfId="38325"/>
    <cellStyle name="SAPBEXheaderText 2 3 27" xfId="38326"/>
    <cellStyle name="SAPBEXheaderText 2 3 28" xfId="38327"/>
    <cellStyle name="SAPBEXheaderText 2 3 29" xfId="38328"/>
    <cellStyle name="SAPBEXheaderText 2 3 3" xfId="38329"/>
    <cellStyle name="SAPBEXheaderText 2 3 30" xfId="38330"/>
    <cellStyle name="SAPBEXheaderText 2 3 31" xfId="38331"/>
    <cellStyle name="SAPBEXheaderText 2 3 32" xfId="38332"/>
    <cellStyle name="SAPBEXheaderText 2 3 33" xfId="38333"/>
    <cellStyle name="SAPBEXheaderText 2 3 34" xfId="38334"/>
    <cellStyle name="SAPBEXheaderText 2 3 35" xfId="38335"/>
    <cellStyle name="SAPBEXheaderText 2 3 36" xfId="38336"/>
    <cellStyle name="SAPBEXheaderText 2 3 37" xfId="38337"/>
    <cellStyle name="SAPBEXheaderText 2 3 38" xfId="38338"/>
    <cellStyle name="SAPBEXheaderText 2 3 4" xfId="38339"/>
    <cellStyle name="SAPBEXheaderText 2 3 5" xfId="38340"/>
    <cellStyle name="SAPBEXheaderText 2 3 6" xfId="38341"/>
    <cellStyle name="SAPBEXheaderText 2 3 7" xfId="38342"/>
    <cellStyle name="SAPBEXheaderText 2 3 8" xfId="38343"/>
    <cellStyle name="SAPBEXheaderText 2 3 9" xfId="38344"/>
    <cellStyle name="SAPBEXheaderText 2 30" xfId="38345"/>
    <cellStyle name="SAPBEXheaderText 2 31" xfId="38346"/>
    <cellStyle name="SAPBEXheaderText 2 32" xfId="38347"/>
    <cellStyle name="SAPBEXheaderText 2 4" xfId="38348"/>
    <cellStyle name="SAPBEXheaderText 2 4 10" xfId="38349"/>
    <cellStyle name="SAPBEXheaderText 2 4 11" xfId="38350"/>
    <cellStyle name="SAPBEXheaderText 2 4 12" xfId="38351"/>
    <cellStyle name="SAPBEXheaderText 2 4 13" xfId="38352"/>
    <cellStyle name="SAPBEXheaderText 2 4 14" xfId="38353"/>
    <cellStyle name="SAPBEXheaderText 2 4 15" xfId="38354"/>
    <cellStyle name="SAPBEXheaderText 2 4 16" xfId="38355"/>
    <cellStyle name="SAPBEXheaderText 2 4 17" xfId="38356"/>
    <cellStyle name="SAPBEXheaderText 2 4 18" xfId="38357"/>
    <cellStyle name="SAPBEXheaderText 2 4 19" xfId="38358"/>
    <cellStyle name="SAPBEXheaderText 2 4 2" xfId="38359"/>
    <cellStyle name="SAPBEXheaderText 2 4 20" xfId="38360"/>
    <cellStyle name="SAPBEXheaderText 2 4 21" xfId="38361"/>
    <cellStyle name="SAPBEXheaderText 2 4 22" xfId="38362"/>
    <cellStyle name="SAPBEXheaderText 2 4 23" xfId="38363"/>
    <cellStyle name="SAPBEXheaderText 2 4 24" xfId="38364"/>
    <cellStyle name="SAPBEXheaderText 2 4 25" xfId="38365"/>
    <cellStyle name="SAPBEXheaderText 2 4 26" xfId="38366"/>
    <cellStyle name="SAPBEXheaderText 2 4 27" xfId="38367"/>
    <cellStyle name="SAPBEXheaderText 2 4 28" xfId="38368"/>
    <cellStyle name="SAPBEXheaderText 2 4 29" xfId="38369"/>
    <cellStyle name="SAPBEXheaderText 2 4 3" xfId="38370"/>
    <cellStyle name="SAPBEXheaderText 2 4 30" xfId="38371"/>
    <cellStyle name="SAPBEXheaderText 2 4 31" xfId="38372"/>
    <cellStyle name="SAPBEXheaderText 2 4 32" xfId="38373"/>
    <cellStyle name="SAPBEXheaderText 2 4 33" xfId="38374"/>
    <cellStyle name="SAPBEXheaderText 2 4 34" xfId="38375"/>
    <cellStyle name="SAPBEXheaderText 2 4 35" xfId="38376"/>
    <cellStyle name="SAPBEXheaderText 2 4 36" xfId="38377"/>
    <cellStyle name="SAPBEXheaderText 2 4 37" xfId="38378"/>
    <cellStyle name="SAPBEXheaderText 2 4 38" xfId="38379"/>
    <cellStyle name="SAPBEXheaderText 2 4 4" xfId="38380"/>
    <cellStyle name="SAPBEXheaderText 2 4 5" xfId="38381"/>
    <cellStyle name="SAPBEXheaderText 2 4 6" xfId="38382"/>
    <cellStyle name="SAPBEXheaderText 2 4 7" xfId="38383"/>
    <cellStyle name="SAPBEXheaderText 2 4 8" xfId="38384"/>
    <cellStyle name="SAPBEXheaderText 2 4 9" xfId="38385"/>
    <cellStyle name="SAPBEXheaderText 2 5" xfId="38386"/>
    <cellStyle name="SAPBEXheaderText 2 5 2" xfId="38387"/>
    <cellStyle name="SAPBEXheaderText 2 6" xfId="38388"/>
    <cellStyle name="SAPBEXheaderText 2 6 2" xfId="38389"/>
    <cellStyle name="SAPBEXheaderText 2 7" xfId="38390"/>
    <cellStyle name="SAPBEXheaderText 2 7 2" xfId="38391"/>
    <cellStyle name="SAPBEXheaderText 2 8" xfId="38392"/>
    <cellStyle name="SAPBEXheaderText 2 9" xfId="38393"/>
    <cellStyle name="SAPBEXheaderText 20" xfId="38394"/>
    <cellStyle name="SAPBEXheaderText 21" xfId="38395"/>
    <cellStyle name="SAPBEXheaderText 22" xfId="38396"/>
    <cellStyle name="SAPBEXheaderText 23" xfId="38397"/>
    <cellStyle name="SAPBEXheaderText 24" xfId="38398"/>
    <cellStyle name="SAPBEXheaderText 25" xfId="38399"/>
    <cellStyle name="SAPBEXheaderText 26" xfId="38400"/>
    <cellStyle name="SAPBEXheaderText 27" xfId="38401"/>
    <cellStyle name="SAPBEXheaderText 28" xfId="38402"/>
    <cellStyle name="SAPBEXheaderText 29" xfId="38403"/>
    <cellStyle name="SAPBEXheaderText 3" xfId="38404"/>
    <cellStyle name="SAPBEXheaderText 3 10" xfId="38405"/>
    <cellStyle name="SAPBEXheaderText 3 11" xfId="38406"/>
    <cellStyle name="SAPBEXheaderText 3 12" xfId="38407"/>
    <cellStyle name="SAPBEXheaderText 3 13" xfId="38408"/>
    <cellStyle name="SAPBEXheaderText 3 14" xfId="38409"/>
    <cellStyle name="SAPBEXheaderText 3 15" xfId="38410"/>
    <cellStyle name="SAPBEXheaderText 3 16" xfId="38411"/>
    <cellStyle name="SAPBEXheaderText 3 17" xfId="38412"/>
    <cellStyle name="SAPBEXheaderText 3 18" xfId="38413"/>
    <cellStyle name="SAPBEXheaderText 3 19" xfId="38414"/>
    <cellStyle name="SAPBEXheaderText 3 2" xfId="38415"/>
    <cellStyle name="SAPBEXheaderText 3 2 2" xfId="38416"/>
    <cellStyle name="SAPBEXheaderText 3 2 2 2" xfId="38417"/>
    <cellStyle name="SAPBEXheaderText 3 2 3" xfId="38418"/>
    <cellStyle name="SAPBEXheaderText 3 2 3 2" xfId="38419"/>
    <cellStyle name="SAPBEXheaderText 3 2 4" xfId="38420"/>
    <cellStyle name="SAPBEXheaderText 3 2 4 2" xfId="38421"/>
    <cellStyle name="SAPBEXheaderText 3 2 5" xfId="38422"/>
    <cellStyle name="SAPBEXheaderText 3 2 5 2" xfId="38423"/>
    <cellStyle name="SAPBEXheaderText 3 2 6" xfId="38424"/>
    <cellStyle name="SAPBEXheaderText 3 2 6 2" xfId="38425"/>
    <cellStyle name="SAPBEXheaderText 3 2 7" xfId="38426"/>
    <cellStyle name="SAPBEXheaderText 3 2 7 2" xfId="38427"/>
    <cellStyle name="SAPBEXheaderText 3 20" xfId="38428"/>
    <cellStyle name="SAPBEXheaderText 3 21" xfId="38429"/>
    <cellStyle name="SAPBEXheaderText 3 22" xfId="38430"/>
    <cellStyle name="SAPBEXheaderText 3 23" xfId="38431"/>
    <cellStyle name="SAPBEXheaderText 3 24" xfId="38432"/>
    <cellStyle name="SAPBEXheaderText 3 25" xfId="38433"/>
    <cellStyle name="SAPBEXheaderText 3 26" xfId="38434"/>
    <cellStyle name="SAPBEXheaderText 3 27" xfId="38435"/>
    <cellStyle name="SAPBEXheaderText 3 28" xfId="38436"/>
    <cellStyle name="SAPBEXheaderText 3 29" xfId="38437"/>
    <cellStyle name="SAPBEXheaderText 3 3" xfId="38438"/>
    <cellStyle name="SAPBEXheaderText 3 3 2" xfId="38439"/>
    <cellStyle name="SAPBEXheaderText 3 30" xfId="38440"/>
    <cellStyle name="SAPBEXheaderText 3 31" xfId="38441"/>
    <cellStyle name="SAPBEXheaderText 3 32" xfId="38442"/>
    <cellStyle name="SAPBEXheaderText 3 33" xfId="38443"/>
    <cellStyle name="SAPBEXheaderText 3 34" xfId="38444"/>
    <cellStyle name="SAPBEXheaderText 3 35" xfId="38445"/>
    <cellStyle name="SAPBEXheaderText 3 36" xfId="38446"/>
    <cellStyle name="SAPBEXheaderText 3 37" xfId="38447"/>
    <cellStyle name="SAPBEXheaderText 3 38" xfId="38448"/>
    <cellStyle name="SAPBEXheaderText 3 39" xfId="38449"/>
    <cellStyle name="SAPBEXheaderText 3 4" xfId="38450"/>
    <cellStyle name="SAPBEXheaderText 3 4 2" xfId="38451"/>
    <cellStyle name="SAPBEXheaderText 3 40" xfId="38452"/>
    <cellStyle name="SAPBEXheaderText 3 5" xfId="38453"/>
    <cellStyle name="SAPBEXheaderText 3 5 2" xfId="38454"/>
    <cellStyle name="SAPBEXheaderText 3 6" xfId="38455"/>
    <cellStyle name="SAPBEXheaderText 3 6 2" xfId="38456"/>
    <cellStyle name="SAPBEXheaderText 3 7" xfId="38457"/>
    <cellStyle name="SAPBEXheaderText 3 7 2" xfId="38458"/>
    <cellStyle name="SAPBEXheaderText 3 8" xfId="38459"/>
    <cellStyle name="SAPBEXheaderText 3 9" xfId="38460"/>
    <cellStyle name="SAPBEXheaderText 30" xfId="38461"/>
    <cellStyle name="SAPBEXheaderText 31" xfId="38462"/>
    <cellStyle name="SAPBEXheaderText 32" xfId="38463"/>
    <cellStyle name="SAPBEXheaderText 33" xfId="38464"/>
    <cellStyle name="SAPBEXheaderText 4" xfId="38465"/>
    <cellStyle name="SAPBEXheaderText 4 10" xfId="38466"/>
    <cellStyle name="SAPBEXheaderText 4 11" xfId="38467"/>
    <cellStyle name="SAPBEXheaderText 4 12" xfId="38468"/>
    <cellStyle name="SAPBEXheaderText 4 13" xfId="38469"/>
    <cellStyle name="SAPBEXheaderText 4 14" xfId="38470"/>
    <cellStyle name="SAPBEXheaderText 4 15" xfId="38471"/>
    <cellStyle name="SAPBEXheaderText 4 16" xfId="38472"/>
    <cellStyle name="SAPBEXheaderText 4 17" xfId="38473"/>
    <cellStyle name="SAPBEXheaderText 4 18" xfId="38474"/>
    <cellStyle name="SAPBEXheaderText 4 19" xfId="38475"/>
    <cellStyle name="SAPBEXheaderText 4 2" xfId="38476"/>
    <cellStyle name="SAPBEXheaderText 4 2 2" xfId="38477"/>
    <cellStyle name="SAPBEXheaderText 4 20" xfId="38478"/>
    <cellStyle name="SAPBEXheaderText 4 21" xfId="38479"/>
    <cellStyle name="SAPBEXheaderText 4 22" xfId="38480"/>
    <cellStyle name="SAPBEXheaderText 4 23" xfId="38481"/>
    <cellStyle name="SAPBEXheaderText 4 24" xfId="38482"/>
    <cellStyle name="SAPBEXheaderText 4 25" xfId="38483"/>
    <cellStyle name="SAPBEXheaderText 4 26" xfId="38484"/>
    <cellStyle name="SAPBEXheaderText 4 27" xfId="38485"/>
    <cellStyle name="SAPBEXheaderText 4 28" xfId="38486"/>
    <cellStyle name="SAPBEXheaderText 4 29" xfId="38487"/>
    <cellStyle name="SAPBEXheaderText 4 3" xfId="38488"/>
    <cellStyle name="SAPBEXheaderText 4 3 2" xfId="38489"/>
    <cellStyle name="SAPBEXheaderText 4 30" xfId="38490"/>
    <cellStyle name="SAPBEXheaderText 4 31" xfId="38491"/>
    <cellStyle name="SAPBEXheaderText 4 32" xfId="38492"/>
    <cellStyle name="SAPBEXheaderText 4 33" xfId="38493"/>
    <cellStyle name="SAPBEXheaderText 4 34" xfId="38494"/>
    <cellStyle name="SAPBEXheaderText 4 35" xfId="38495"/>
    <cellStyle name="SAPBEXheaderText 4 36" xfId="38496"/>
    <cellStyle name="SAPBEXheaderText 4 37" xfId="38497"/>
    <cellStyle name="SAPBEXheaderText 4 38" xfId="38498"/>
    <cellStyle name="SAPBEXheaderText 4 4" xfId="38499"/>
    <cellStyle name="SAPBEXheaderText 4 4 2" xfId="38500"/>
    <cellStyle name="SAPBEXheaderText 4 5" xfId="38501"/>
    <cellStyle name="SAPBEXheaderText 4 5 2" xfId="38502"/>
    <cellStyle name="SAPBEXheaderText 4 6" xfId="38503"/>
    <cellStyle name="SAPBEXheaderText 4 6 2" xfId="38504"/>
    <cellStyle name="SAPBEXheaderText 4 7" xfId="38505"/>
    <cellStyle name="SAPBEXheaderText 4 7 2" xfId="38506"/>
    <cellStyle name="SAPBEXheaderText 4 8" xfId="38507"/>
    <cellStyle name="SAPBEXheaderText 4 9" xfId="38508"/>
    <cellStyle name="SAPBEXheaderText 5" xfId="38509"/>
    <cellStyle name="SAPBEXheaderText 5 10" xfId="38510"/>
    <cellStyle name="SAPBEXheaderText 5 11" xfId="38511"/>
    <cellStyle name="SAPBEXheaderText 5 12" xfId="38512"/>
    <cellStyle name="SAPBEXheaderText 5 13" xfId="38513"/>
    <cellStyle name="SAPBEXheaderText 5 14" xfId="38514"/>
    <cellStyle name="SAPBEXheaderText 5 15" xfId="38515"/>
    <cellStyle name="SAPBEXheaderText 5 16" xfId="38516"/>
    <cellStyle name="SAPBEXheaderText 5 17" xfId="38517"/>
    <cellStyle name="SAPBEXheaderText 5 18" xfId="38518"/>
    <cellStyle name="SAPBEXheaderText 5 19" xfId="38519"/>
    <cellStyle name="SAPBEXheaderText 5 2" xfId="38520"/>
    <cellStyle name="SAPBEXheaderText 5 20" xfId="38521"/>
    <cellStyle name="SAPBEXheaderText 5 21" xfId="38522"/>
    <cellStyle name="SAPBEXheaderText 5 22" xfId="38523"/>
    <cellStyle name="SAPBEXheaderText 5 23" xfId="38524"/>
    <cellStyle name="SAPBEXheaderText 5 24" xfId="38525"/>
    <cellStyle name="SAPBEXheaderText 5 25" xfId="38526"/>
    <cellStyle name="SAPBEXheaderText 5 26" xfId="38527"/>
    <cellStyle name="SAPBEXheaderText 5 27" xfId="38528"/>
    <cellStyle name="SAPBEXheaderText 5 28" xfId="38529"/>
    <cellStyle name="SAPBEXheaderText 5 29" xfId="38530"/>
    <cellStyle name="SAPBEXheaderText 5 3" xfId="38531"/>
    <cellStyle name="SAPBEXheaderText 5 30" xfId="38532"/>
    <cellStyle name="SAPBEXheaderText 5 31" xfId="38533"/>
    <cellStyle name="SAPBEXheaderText 5 32" xfId="38534"/>
    <cellStyle name="SAPBEXheaderText 5 33" xfId="38535"/>
    <cellStyle name="SAPBEXheaderText 5 34" xfId="38536"/>
    <cellStyle name="SAPBEXheaderText 5 35" xfId="38537"/>
    <cellStyle name="SAPBEXheaderText 5 36" xfId="38538"/>
    <cellStyle name="SAPBEXheaderText 5 37" xfId="38539"/>
    <cellStyle name="SAPBEXheaderText 5 38" xfId="38540"/>
    <cellStyle name="SAPBEXheaderText 5 4" xfId="38541"/>
    <cellStyle name="SAPBEXheaderText 5 5" xfId="38542"/>
    <cellStyle name="SAPBEXheaderText 5 6" xfId="38543"/>
    <cellStyle name="SAPBEXheaderText 5 7" xfId="38544"/>
    <cellStyle name="SAPBEXheaderText 5 8" xfId="38545"/>
    <cellStyle name="SAPBEXheaderText 5 9" xfId="38546"/>
    <cellStyle name="SAPBEXheaderText 6" xfId="38547"/>
    <cellStyle name="SAPBEXheaderText 6 2" xfId="38548"/>
    <cellStyle name="SAPBEXheaderText 7" xfId="38549"/>
    <cellStyle name="SAPBEXheaderText 7 2" xfId="38550"/>
    <cellStyle name="SAPBEXheaderText 8" xfId="38551"/>
    <cellStyle name="SAPBEXheaderText 8 2" xfId="38552"/>
    <cellStyle name="SAPBEXheaderText 9" xfId="38553"/>
    <cellStyle name="SAPBEXheaderText 9 2" xfId="38554"/>
    <cellStyle name="SAPBEXheaderText_01 India mat analysis (URP) Jan 11" xfId="38555"/>
    <cellStyle name="SAPBEXHLevel0" xfId="38556"/>
    <cellStyle name="SAPBEXHLevel0 10" xfId="38557"/>
    <cellStyle name="SAPBEXHLevel0 11" xfId="38558"/>
    <cellStyle name="SAPBEXHLevel0 12" xfId="38559"/>
    <cellStyle name="SAPBEXHLevel0 13" xfId="38560"/>
    <cellStyle name="SAPBEXHLevel0 14" xfId="38561"/>
    <cellStyle name="SAPBEXHLevel0 15" xfId="38562"/>
    <cellStyle name="SAPBEXHLevel0 16" xfId="38563"/>
    <cellStyle name="SAPBEXHLevel0 17" xfId="38564"/>
    <cellStyle name="SAPBEXHLevel0 18" xfId="38565"/>
    <cellStyle name="SAPBEXHLevel0 19" xfId="38566"/>
    <cellStyle name="SAPBEXHLevel0 2" xfId="38567"/>
    <cellStyle name="SAPBEXHLevel0 2 10" xfId="38568"/>
    <cellStyle name="SAPBEXHLevel0 2 11" xfId="38569"/>
    <cellStyle name="SAPBEXHLevel0 2 12" xfId="38570"/>
    <cellStyle name="SAPBEXHLevel0 2 13" xfId="38571"/>
    <cellStyle name="SAPBEXHLevel0 2 14" xfId="38572"/>
    <cellStyle name="SAPBEXHLevel0 2 15" xfId="38573"/>
    <cellStyle name="SAPBEXHLevel0 2 16" xfId="38574"/>
    <cellStyle name="SAPBEXHLevel0 2 17" xfId="38575"/>
    <cellStyle name="SAPBEXHLevel0 2 18" xfId="38576"/>
    <cellStyle name="SAPBEXHLevel0 2 19" xfId="38577"/>
    <cellStyle name="SAPBEXHLevel0 2 2" xfId="38578"/>
    <cellStyle name="SAPBEXHLevel0 2 2 10" xfId="38579"/>
    <cellStyle name="SAPBEXHLevel0 2 2 11" xfId="38580"/>
    <cellStyle name="SAPBEXHLevel0 2 2 12" xfId="38581"/>
    <cellStyle name="SAPBEXHLevel0 2 2 13" xfId="38582"/>
    <cellStyle name="SAPBEXHLevel0 2 2 14" xfId="38583"/>
    <cellStyle name="SAPBEXHLevel0 2 2 15" xfId="38584"/>
    <cellStyle name="SAPBEXHLevel0 2 2 16" xfId="38585"/>
    <cellStyle name="SAPBEXHLevel0 2 2 17" xfId="38586"/>
    <cellStyle name="SAPBEXHLevel0 2 2 18" xfId="38587"/>
    <cellStyle name="SAPBEXHLevel0 2 2 19" xfId="38588"/>
    <cellStyle name="SAPBEXHLevel0 2 2 2" xfId="38589"/>
    <cellStyle name="SAPBEXHLevel0 2 2 2 2" xfId="38590"/>
    <cellStyle name="SAPBEXHLevel0 2 2 20" xfId="38591"/>
    <cellStyle name="SAPBEXHLevel0 2 2 21" xfId="38592"/>
    <cellStyle name="SAPBEXHLevel0 2 2 22" xfId="38593"/>
    <cellStyle name="SAPBEXHLevel0 2 2 23" xfId="38594"/>
    <cellStyle name="SAPBEXHLevel0 2 2 24" xfId="38595"/>
    <cellStyle name="SAPBEXHLevel0 2 2 25" xfId="38596"/>
    <cellStyle name="SAPBEXHLevel0 2 2 26" xfId="38597"/>
    <cellStyle name="SAPBEXHLevel0 2 2 27" xfId="38598"/>
    <cellStyle name="SAPBEXHLevel0 2 2 28" xfId="38599"/>
    <cellStyle name="SAPBEXHLevel0 2 2 29" xfId="38600"/>
    <cellStyle name="SAPBEXHLevel0 2 2 3" xfId="38601"/>
    <cellStyle name="SAPBEXHLevel0 2 2 3 2" xfId="38602"/>
    <cellStyle name="SAPBEXHLevel0 2 2 30" xfId="38603"/>
    <cellStyle name="SAPBEXHLevel0 2 2 31" xfId="38604"/>
    <cellStyle name="SAPBEXHLevel0 2 2 32" xfId="38605"/>
    <cellStyle name="SAPBEXHLevel0 2 2 33" xfId="38606"/>
    <cellStyle name="SAPBEXHLevel0 2 2 34" xfId="38607"/>
    <cellStyle name="SAPBEXHLevel0 2 2 35" xfId="38608"/>
    <cellStyle name="SAPBEXHLevel0 2 2 36" xfId="38609"/>
    <cellStyle name="SAPBEXHLevel0 2 2 37" xfId="38610"/>
    <cellStyle name="SAPBEXHLevel0 2 2 38" xfId="38611"/>
    <cellStyle name="SAPBEXHLevel0 2 2 4" xfId="38612"/>
    <cellStyle name="SAPBEXHLevel0 2 2 4 2" xfId="38613"/>
    <cellStyle name="SAPBEXHLevel0 2 2 5" xfId="38614"/>
    <cellStyle name="SAPBEXHLevel0 2 2 5 2" xfId="38615"/>
    <cellStyle name="SAPBEXHLevel0 2 2 6" xfId="38616"/>
    <cellStyle name="SAPBEXHLevel0 2 2 6 2" xfId="38617"/>
    <cellStyle name="SAPBEXHLevel0 2 2 7" xfId="38618"/>
    <cellStyle name="SAPBEXHLevel0 2 2 7 2" xfId="38619"/>
    <cellStyle name="SAPBEXHLevel0 2 2 8" xfId="38620"/>
    <cellStyle name="SAPBEXHLevel0 2 2 9" xfId="38621"/>
    <cellStyle name="SAPBEXHLevel0 2 20" xfId="38622"/>
    <cellStyle name="SAPBEXHLevel0 2 21" xfId="38623"/>
    <cellStyle name="SAPBEXHLevel0 2 22" xfId="38624"/>
    <cellStyle name="SAPBEXHLevel0 2 23" xfId="38625"/>
    <cellStyle name="SAPBEXHLevel0 2 24" xfId="38626"/>
    <cellStyle name="SAPBEXHLevel0 2 25" xfId="38627"/>
    <cellStyle name="SAPBEXHLevel0 2 26" xfId="38628"/>
    <cellStyle name="SAPBEXHLevel0 2 27" xfId="38629"/>
    <cellStyle name="SAPBEXHLevel0 2 28" xfId="38630"/>
    <cellStyle name="SAPBEXHLevel0 2 29" xfId="38631"/>
    <cellStyle name="SAPBEXHLevel0 2 3" xfId="38632"/>
    <cellStyle name="SAPBEXHLevel0 2 3 10" xfId="38633"/>
    <cellStyle name="SAPBEXHLevel0 2 3 11" xfId="38634"/>
    <cellStyle name="SAPBEXHLevel0 2 3 12" xfId="38635"/>
    <cellStyle name="SAPBEXHLevel0 2 3 13" xfId="38636"/>
    <cellStyle name="SAPBEXHLevel0 2 3 14" xfId="38637"/>
    <cellStyle name="SAPBEXHLevel0 2 3 15" xfId="38638"/>
    <cellStyle name="SAPBEXHLevel0 2 3 16" xfId="38639"/>
    <cellStyle name="SAPBEXHLevel0 2 3 17" xfId="38640"/>
    <cellStyle name="SAPBEXHLevel0 2 3 18" xfId="38641"/>
    <cellStyle name="SAPBEXHLevel0 2 3 19" xfId="38642"/>
    <cellStyle name="SAPBEXHLevel0 2 3 2" xfId="38643"/>
    <cellStyle name="SAPBEXHLevel0 2 3 20" xfId="38644"/>
    <cellStyle name="SAPBEXHLevel0 2 3 21" xfId="38645"/>
    <cellStyle name="SAPBEXHLevel0 2 3 22" xfId="38646"/>
    <cellStyle name="SAPBEXHLevel0 2 3 23" xfId="38647"/>
    <cellStyle name="SAPBEXHLevel0 2 3 24" xfId="38648"/>
    <cellStyle name="SAPBEXHLevel0 2 3 25" xfId="38649"/>
    <cellStyle name="SAPBEXHLevel0 2 3 26" xfId="38650"/>
    <cellStyle name="SAPBEXHLevel0 2 3 27" xfId="38651"/>
    <cellStyle name="SAPBEXHLevel0 2 3 28" xfId="38652"/>
    <cellStyle name="SAPBEXHLevel0 2 3 29" xfId="38653"/>
    <cellStyle name="SAPBEXHLevel0 2 3 3" xfId="38654"/>
    <cellStyle name="SAPBEXHLevel0 2 3 30" xfId="38655"/>
    <cellStyle name="SAPBEXHLevel0 2 3 31" xfId="38656"/>
    <cellStyle name="SAPBEXHLevel0 2 3 32" xfId="38657"/>
    <cellStyle name="SAPBEXHLevel0 2 3 33" xfId="38658"/>
    <cellStyle name="SAPBEXHLevel0 2 3 34" xfId="38659"/>
    <cellStyle name="SAPBEXHLevel0 2 3 35" xfId="38660"/>
    <cellStyle name="SAPBEXHLevel0 2 3 36" xfId="38661"/>
    <cellStyle name="SAPBEXHLevel0 2 3 37" xfId="38662"/>
    <cellStyle name="SAPBEXHLevel0 2 3 38" xfId="38663"/>
    <cellStyle name="SAPBEXHLevel0 2 3 4" xfId="38664"/>
    <cellStyle name="SAPBEXHLevel0 2 3 5" xfId="38665"/>
    <cellStyle name="SAPBEXHLevel0 2 3 6" xfId="38666"/>
    <cellStyle name="SAPBEXHLevel0 2 3 7" xfId="38667"/>
    <cellStyle name="SAPBEXHLevel0 2 3 8" xfId="38668"/>
    <cellStyle name="SAPBEXHLevel0 2 3 9" xfId="38669"/>
    <cellStyle name="SAPBEXHLevel0 2 30" xfId="38670"/>
    <cellStyle name="SAPBEXHLevel0 2 31" xfId="38671"/>
    <cellStyle name="SAPBEXHLevel0 2 32" xfId="38672"/>
    <cellStyle name="SAPBEXHLevel0 2 4" xfId="38673"/>
    <cellStyle name="SAPBEXHLevel0 2 4 10" xfId="38674"/>
    <cellStyle name="SAPBEXHLevel0 2 4 11" xfId="38675"/>
    <cellStyle name="SAPBEXHLevel0 2 4 12" xfId="38676"/>
    <cellStyle name="SAPBEXHLevel0 2 4 13" xfId="38677"/>
    <cellStyle name="SAPBEXHLevel0 2 4 14" xfId="38678"/>
    <cellStyle name="SAPBEXHLevel0 2 4 15" xfId="38679"/>
    <cellStyle name="SAPBEXHLevel0 2 4 16" xfId="38680"/>
    <cellStyle name="SAPBEXHLevel0 2 4 17" xfId="38681"/>
    <cellStyle name="SAPBEXHLevel0 2 4 18" xfId="38682"/>
    <cellStyle name="SAPBEXHLevel0 2 4 19" xfId="38683"/>
    <cellStyle name="SAPBEXHLevel0 2 4 2" xfId="38684"/>
    <cellStyle name="SAPBEXHLevel0 2 4 20" xfId="38685"/>
    <cellStyle name="SAPBEXHLevel0 2 4 21" xfId="38686"/>
    <cellStyle name="SAPBEXHLevel0 2 4 22" xfId="38687"/>
    <cellStyle name="SAPBEXHLevel0 2 4 23" xfId="38688"/>
    <cellStyle name="SAPBEXHLevel0 2 4 24" xfId="38689"/>
    <cellStyle name="SAPBEXHLevel0 2 4 25" xfId="38690"/>
    <cellStyle name="SAPBEXHLevel0 2 4 26" xfId="38691"/>
    <cellStyle name="SAPBEXHLevel0 2 4 27" xfId="38692"/>
    <cellStyle name="SAPBEXHLevel0 2 4 28" xfId="38693"/>
    <cellStyle name="SAPBEXHLevel0 2 4 29" xfId="38694"/>
    <cellStyle name="SAPBEXHLevel0 2 4 3" xfId="38695"/>
    <cellStyle name="SAPBEXHLevel0 2 4 30" xfId="38696"/>
    <cellStyle name="SAPBEXHLevel0 2 4 31" xfId="38697"/>
    <cellStyle name="SAPBEXHLevel0 2 4 32" xfId="38698"/>
    <cellStyle name="SAPBEXHLevel0 2 4 33" xfId="38699"/>
    <cellStyle name="SAPBEXHLevel0 2 4 34" xfId="38700"/>
    <cellStyle name="SAPBEXHLevel0 2 4 35" xfId="38701"/>
    <cellStyle name="SAPBEXHLevel0 2 4 36" xfId="38702"/>
    <cellStyle name="SAPBEXHLevel0 2 4 37" xfId="38703"/>
    <cellStyle name="SAPBEXHLevel0 2 4 38" xfId="38704"/>
    <cellStyle name="SAPBEXHLevel0 2 4 4" xfId="38705"/>
    <cellStyle name="SAPBEXHLevel0 2 4 5" xfId="38706"/>
    <cellStyle name="SAPBEXHLevel0 2 4 6" xfId="38707"/>
    <cellStyle name="SAPBEXHLevel0 2 4 7" xfId="38708"/>
    <cellStyle name="SAPBEXHLevel0 2 4 8" xfId="38709"/>
    <cellStyle name="SAPBEXHLevel0 2 4 9" xfId="38710"/>
    <cellStyle name="SAPBEXHLevel0 2 5" xfId="38711"/>
    <cellStyle name="SAPBEXHLevel0 2 5 2" xfId="38712"/>
    <cellStyle name="SAPBEXHLevel0 2 6" xfId="38713"/>
    <cellStyle name="SAPBEXHLevel0 2 6 2" xfId="38714"/>
    <cellStyle name="SAPBEXHLevel0 2 7" xfId="38715"/>
    <cellStyle name="SAPBEXHLevel0 2 7 2" xfId="38716"/>
    <cellStyle name="SAPBEXHLevel0 2 8" xfId="38717"/>
    <cellStyle name="SAPBEXHLevel0 2 9" xfId="38718"/>
    <cellStyle name="SAPBEXHLevel0 20" xfId="38719"/>
    <cellStyle name="SAPBEXHLevel0 21" xfId="38720"/>
    <cellStyle name="SAPBEXHLevel0 22" xfId="38721"/>
    <cellStyle name="SAPBEXHLevel0 23" xfId="38722"/>
    <cellStyle name="SAPBEXHLevel0 24" xfId="38723"/>
    <cellStyle name="SAPBEXHLevel0 25" xfId="38724"/>
    <cellStyle name="SAPBEXHLevel0 26" xfId="38725"/>
    <cellStyle name="SAPBEXHLevel0 27" xfId="38726"/>
    <cellStyle name="SAPBEXHLevel0 28" xfId="38727"/>
    <cellStyle name="SAPBEXHLevel0 29" xfId="38728"/>
    <cellStyle name="SAPBEXHLevel0 3" xfId="38729"/>
    <cellStyle name="SAPBEXHLevel0 3 10" xfId="38730"/>
    <cellStyle name="SAPBEXHLevel0 3 11" xfId="38731"/>
    <cellStyle name="SAPBEXHLevel0 3 12" xfId="38732"/>
    <cellStyle name="SAPBEXHLevel0 3 13" xfId="38733"/>
    <cellStyle name="SAPBEXHLevel0 3 14" xfId="38734"/>
    <cellStyle name="SAPBEXHLevel0 3 15" xfId="38735"/>
    <cellStyle name="SAPBEXHLevel0 3 16" xfId="38736"/>
    <cellStyle name="SAPBEXHLevel0 3 17" xfId="38737"/>
    <cellStyle name="SAPBEXHLevel0 3 18" xfId="38738"/>
    <cellStyle name="SAPBEXHLevel0 3 19" xfId="38739"/>
    <cellStyle name="SAPBEXHLevel0 3 2" xfId="38740"/>
    <cellStyle name="SAPBEXHLevel0 3 2 2" xfId="38741"/>
    <cellStyle name="SAPBEXHLevel0 3 20" xfId="38742"/>
    <cellStyle name="SAPBEXHLevel0 3 21" xfId="38743"/>
    <cellStyle name="SAPBEXHLevel0 3 22" xfId="38744"/>
    <cellStyle name="SAPBEXHLevel0 3 23" xfId="38745"/>
    <cellStyle name="SAPBEXHLevel0 3 24" xfId="38746"/>
    <cellStyle name="SAPBEXHLevel0 3 25" xfId="38747"/>
    <cellStyle name="SAPBEXHLevel0 3 26" xfId="38748"/>
    <cellStyle name="SAPBEXHLevel0 3 27" xfId="38749"/>
    <cellStyle name="SAPBEXHLevel0 3 28" xfId="38750"/>
    <cellStyle name="SAPBEXHLevel0 3 29" xfId="38751"/>
    <cellStyle name="SAPBEXHLevel0 3 3" xfId="38752"/>
    <cellStyle name="SAPBEXHLevel0 3 3 2" xfId="38753"/>
    <cellStyle name="SAPBEXHLevel0 3 30" xfId="38754"/>
    <cellStyle name="SAPBEXHLevel0 3 31" xfId="38755"/>
    <cellStyle name="SAPBEXHLevel0 3 32" xfId="38756"/>
    <cellStyle name="SAPBEXHLevel0 3 33" xfId="38757"/>
    <cellStyle name="SAPBEXHLevel0 3 34" xfId="38758"/>
    <cellStyle name="SAPBEXHLevel0 3 35" xfId="38759"/>
    <cellStyle name="SAPBEXHLevel0 3 36" xfId="38760"/>
    <cellStyle name="SAPBEXHLevel0 3 37" xfId="38761"/>
    <cellStyle name="SAPBEXHLevel0 3 38" xfId="38762"/>
    <cellStyle name="SAPBEXHLevel0 3 4" xfId="38763"/>
    <cellStyle name="SAPBEXHLevel0 3 4 2" xfId="38764"/>
    <cellStyle name="SAPBEXHLevel0 3 5" xfId="38765"/>
    <cellStyle name="SAPBEXHLevel0 3 5 2" xfId="38766"/>
    <cellStyle name="SAPBEXHLevel0 3 6" xfId="38767"/>
    <cellStyle name="SAPBEXHLevel0 3 6 2" xfId="38768"/>
    <cellStyle name="SAPBEXHLevel0 3 7" xfId="38769"/>
    <cellStyle name="SAPBEXHLevel0 3 7 2" xfId="38770"/>
    <cellStyle name="SAPBEXHLevel0 3 8" xfId="38771"/>
    <cellStyle name="SAPBEXHLevel0 3 9" xfId="38772"/>
    <cellStyle name="SAPBEXHLevel0 30" xfId="38773"/>
    <cellStyle name="SAPBEXHLevel0 31" xfId="38774"/>
    <cellStyle name="SAPBEXHLevel0 32" xfId="38775"/>
    <cellStyle name="SAPBEXHLevel0 4" xfId="38776"/>
    <cellStyle name="SAPBEXHLevel0 4 10" xfId="38777"/>
    <cellStyle name="SAPBEXHLevel0 4 11" xfId="38778"/>
    <cellStyle name="SAPBEXHLevel0 4 12" xfId="38779"/>
    <cellStyle name="SAPBEXHLevel0 4 13" xfId="38780"/>
    <cellStyle name="SAPBEXHLevel0 4 14" xfId="38781"/>
    <cellStyle name="SAPBEXHLevel0 4 15" xfId="38782"/>
    <cellStyle name="SAPBEXHLevel0 4 16" xfId="38783"/>
    <cellStyle name="SAPBEXHLevel0 4 17" xfId="38784"/>
    <cellStyle name="SAPBEXHLevel0 4 18" xfId="38785"/>
    <cellStyle name="SAPBEXHLevel0 4 19" xfId="38786"/>
    <cellStyle name="SAPBEXHLevel0 4 2" xfId="38787"/>
    <cellStyle name="SAPBEXHLevel0 4 20" xfId="38788"/>
    <cellStyle name="SAPBEXHLevel0 4 21" xfId="38789"/>
    <cellStyle name="SAPBEXHLevel0 4 22" xfId="38790"/>
    <cellStyle name="SAPBEXHLevel0 4 23" xfId="38791"/>
    <cellStyle name="SAPBEXHLevel0 4 24" xfId="38792"/>
    <cellStyle name="SAPBEXHLevel0 4 25" xfId="38793"/>
    <cellStyle name="SAPBEXHLevel0 4 26" xfId="38794"/>
    <cellStyle name="SAPBEXHLevel0 4 27" xfId="38795"/>
    <cellStyle name="SAPBEXHLevel0 4 28" xfId="38796"/>
    <cellStyle name="SAPBEXHLevel0 4 29" xfId="38797"/>
    <cellStyle name="SAPBEXHLevel0 4 3" xfId="38798"/>
    <cellStyle name="SAPBEXHLevel0 4 30" xfId="38799"/>
    <cellStyle name="SAPBEXHLevel0 4 31" xfId="38800"/>
    <cellStyle name="SAPBEXHLevel0 4 32" xfId="38801"/>
    <cellStyle name="SAPBEXHLevel0 4 33" xfId="38802"/>
    <cellStyle name="SAPBEXHLevel0 4 34" xfId="38803"/>
    <cellStyle name="SAPBEXHLevel0 4 35" xfId="38804"/>
    <cellStyle name="SAPBEXHLevel0 4 36" xfId="38805"/>
    <cellStyle name="SAPBEXHLevel0 4 37" xfId="38806"/>
    <cellStyle name="SAPBEXHLevel0 4 38" xfId="38807"/>
    <cellStyle name="SAPBEXHLevel0 4 4" xfId="38808"/>
    <cellStyle name="SAPBEXHLevel0 4 5" xfId="38809"/>
    <cellStyle name="SAPBEXHLevel0 4 6" xfId="38810"/>
    <cellStyle name="SAPBEXHLevel0 4 7" xfId="38811"/>
    <cellStyle name="SAPBEXHLevel0 4 8" xfId="38812"/>
    <cellStyle name="SAPBEXHLevel0 4 9" xfId="38813"/>
    <cellStyle name="SAPBEXHLevel0 5" xfId="38814"/>
    <cellStyle name="SAPBEXHLevel0 5 10" xfId="38815"/>
    <cellStyle name="SAPBEXHLevel0 5 11" xfId="38816"/>
    <cellStyle name="SAPBEXHLevel0 5 12" xfId="38817"/>
    <cellStyle name="SAPBEXHLevel0 5 13" xfId="38818"/>
    <cellStyle name="SAPBEXHLevel0 5 14" xfId="38819"/>
    <cellStyle name="SAPBEXHLevel0 5 15" xfId="38820"/>
    <cellStyle name="SAPBEXHLevel0 5 16" xfId="38821"/>
    <cellStyle name="SAPBEXHLevel0 5 17" xfId="38822"/>
    <cellStyle name="SAPBEXHLevel0 5 18" xfId="38823"/>
    <cellStyle name="SAPBEXHLevel0 5 19" xfId="38824"/>
    <cellStyle name="SAPBEXHLevel0 5 2" xfId="38825"/>
    <cellStyle name="SAPBEXHLevel0 5 20" xfId="38826"/>
    <cellStyle name="SAPBEXHLevel0 5 21" xfId="38827"/>
    <cellStyle name="SAPBEXHLevel0 5 22" xfId="38828"/>
    <cellStyle name="SAPBEXHLevel0 5 23" xfId="38829"/>
    <cellStyle name="SAPBEXHLevel0 5 24" xfId="38830"/>
    <cellStyle name="SAPBEXHLevel0 5 25" xfId="38831"/>
    <cellStyle name="SAPBEXHLevel0 5 26" xfId="38832"/>
    <cellStyle name="SAPBEXHLevel0 5 27" xfId="38833"/>
    <cellStyle name="SAPBEXHLevel0 5 28" xfId="38834"/>
    <cellStyle name="SAPBEXHLevel0 5 29" xfId="38835"/>
    <cellStyle name="SAPBEXHLevel0 5 3" xfId="38836"/>
    <cellStyle name="SAPBEXHLevel0 5 30" xfId="38837"/>
    <cellStyle name="SAPBEXHLevel0 5 31" xfId="38838"/>
    <cellStyle name="SAPBEXHLevel0 5 32" xfId="38839"/>
    <cellStyle name="SAPBEXHLevel0 5 33" xfId="38840"/>
    <cellStyle name="SAPBEXHLevel0 5 34" xfId="38841"/>
    <cellStyle name="SAPBEXHLevel0 5 35" xfId="38842"/>
    <cellStyle name="SAPBEXHLevel0 5 36" xfId="38843"/>
    <cellStyle name="SAPBEXHLevel0 5 37" xfId="38844"/>
    <cellStyle name="SAPBEXHLevel0 5 38" xfId="38845"/>
    <cellStyle name="SAPBEXHLevel0 5 4" xfId="38846"/>
    <cellStyle name="SAPBEXHLevel0 5 5" xfId="38847"/>
    <cellStyle name="SAPBEXHLevel0 5 6" xfId="38848"/>
    <cellStyle name="SAPBEXHLevel0 5 7" xfId="38849"/>
    <cellStyle name="SAPBEXHLevel0 5 8" xfId="38850"/>
    <cellStyle name="SAPBEXHLevel0 5 9" xfId="38851"/>
    <cellStyle name="SAPBEXHLevel0 6" xfId="38852"/>
    <cellStyle name="SAPBEXHLevel0 6 2" xfId="38853"/>
    <cellStyle name="SAPBEXHLevel0 7" xfId="38854"/>
    <cellStyle name="SAPBEXHLevel0 7 2" xfId="38855"/>
    <cellStyle name="SAPBEXHLevel0 8" xfId="38856"/>
    <cellStyle name="SAPBEXHLevel0 8 2" xfId="38857"/>
    <cellStyle name="SAPBEXHLevel0 9" xfId="38858"/>
    <cellStyle name="SAPBEXHLevel0_01 India mat analysis (URP) Jan 11" xfId="38859"/>
    <cellStyle name="SAPBEXHLevel0X" xfId="38860"/>
    <cellStyle name="SAPBEXHLevel0X 10" xfId="38861"/>
    <cellStyle name="SAPBEXHLevel0X 11" xfId="38862"/>
    <cellStyle name="SAPBEXHLevel0X 12" xfId="38863"/>
    <cellStyle name="SAPBEXHLevel0X 13" xfId="38864"/>
    <cellStyle name="SAPBEXHLevel0X 14" xfId="38865"/>
    <cellStyle name="SAPBEXHLevel0X 15" xfId="38866"/>
    <cellStyle name="SAPBEXHLevel0X 16" xfId="38867"/>
    <cellStyle name="SAPBEXHLevel0X 17" xfId="38868"/>
    <cellStyle name="SAPBEXHLevel0X 18" xfId="38869"/>
    <cellStyle name="SAPBEXHLevel0X 19" xfId="38870"/>
    <cellStyle name="SAPBEXHLevel0X 2" xfId="38871"/>
    <cellStyle name="SAPBEXHLevel0X 2 10" xfId="38872"/>
    <cellStyle name="SAPBEXHLevel0X 2 11" xfId="38873"/>
    <cellStyle name="SAPBEXHLevel0X 2 12" xfId="38874"/>
    <cellStyle name="SAPBEXHLevel0X 2 13" xfId="38875"/>
    <cellStyle name="SAPBEXHLevel0X 2 14" xfId="38876"/>
    <cellStyle name="SAPBEXHLevel0X 2 15" xfId="38877"/>
    <cellStyle name="SAPBEXHLevel0X 2 16" xfId="38878"/>
    <cellStyle name="SAPBEXHLevel0X 2 17" xfId="38879"/>
    <cellStyle name="SAPBEXHLevel0X 2 18" xfId="38880"/>
    <cellStyle name="SAPBEXHLevel0X 2 19" xfId="38881"/>
    <cellStyle name="SAPBEXHLevel0X 2 2" xfId="38882"/>
    <cellStyle name="SAPBEXHLevel0X 2 2 10" xfId="38883"/>
    <cellStyle name="SAPBEXHLevel0X 2 2 11" xfId="38884"/>
    <cellStyle name="SAPBEXHLevel0X 2 2 12" xfId="38885"/>
    <cellStyle name="SAPBEXHLevel0X 2 2 13" xfId="38886"/>
    <cellStyle name="SAPBEXHLevel0X 2 2 14" xfId="38887"/>
    <cellStyle name="SAPBEXHLevel0X 2 2 15" xfId="38888"/>
    <cellStyle name="SAPBEXHLevel0X 2 2 16" xfId="38889"/>
    <cellStyle name="SAPBEXHLevel0X 2 2 17" xfId="38890"/>
    <cellStyle name="SAPBEXHLevel0X 2 2 18" xfId="38891"/>
    <cellStyle name="SAPBEXHLevel0X 2 2 19" xfId="38892"/>
    <cellStyle name="SAPBEXHLevel0X 2 2 2" xfId="38893"/>
    <cellStyle name="SAPBEXHLevel0X 2 2 2 2" xfId="38894"/>
    <cellStyle name="SAPBEXHLevel0X 2 2 20" xfId="38895"/>
    <cellStyle name="SAPBEXHLevel0X 2 2 21" xfId="38896"/>
    <cellStyle name="SAPBEXHLevel0X 2 2 22" xfId="38897"/>
    <cellStyle name="SAPBEXHLevel0X 2 2 23" xfId="38898"/>
    <cellStyle name="SAPBEXHLevel0X 2 2 24" xfId="38899"/>
    <cellStyle name="SAPBEXHLevel0X 2 2 25" xfId="38900"/>
    <cellStyle name="SAPBEXHLevel0X 2 2 26" xfId="38901"/>
    <cellStyle name="SAPBEXHLevel0X 2 2 27" xfId="38902"/>
    <cellStyle name="SAPBEXHLevel0X 2 2 28" xfId="38903"/>
    <cellStyle name="SAPBEXHLevel0X 2 2 29" xfId="38904"/>
    <cellStyle name="SAPBEXHLevel0X 2 2 3" xfId="38905"/>
    <cellStyle name="SAPBEXHLevel0X 2 2 3 2" xfId="38906"/>
    <cellStyle name="SAPBEXHLevel0X 2 2 30" xfId="38907"/>
    <cellStyle name="SAPBEXHLevel0X 2 2 31" xfId="38908"/>
    <cellStyle name="SAPBEXHLevel0X 2 2 32" xfId="38909"/>
    <cellStyle name="SAPBEXHLevel0X 2 2 33" xfId="38910"/>
    <cellStyle name="SAPBEXHLevel0X 2 2 34" xfId="38911"/>
    <cellStyle name="SAPBEXHLevel0X 2 2 35" xfId="38912"/>
    <cellStyle name="SAPBEXHLevel0X 2 2 36" xfId="38913"/>
    <cellStyle name="SAPBEXHLevel0X 2 2 37" xfId="38914"/>
    <cellStyle name="SAPBEXHLevel0X 2 2 38" xfId="38915"/>
    <cellStyle name="SAPBEXHLevel0X 2 2 4" xfId="38916"/>
    <cellStyle name="SAPBEXHLevel0X 2 2 4 2" xfId="38917"/>
    <cellStyle name="SAPBEXHLevel0X 2 2 5" xfId="38918"/>
    <cellStyle name="SAPBEXHLevel0X 2 2 5 2" xfId="38919"/>
    <cellStyle name="SAPBEXHLevel0X 2 2 6" xfId="38920"/>
    <cellStyle name="SAPBEXHLevel0X 2 2 6 2" xfId="38921"/>
    <cellStyle name="SAPBEXHLevel0X 2 2 7" xfId="38922"/>
    <cellStyle name="SAPBEXHLevel0X 2 2 7 2" xfId="38923"/>
    <cellStyle name="SAPBEXHLevel0X 2 2 8" xfId="38924"/>
    <cellStyle name="SAPBEXHLevel0X 2 2 9" xfId="38925"/>
    <cellStyle name="SAPBEXHLevel0X 2 20" xfId="38926"/>
    <cellStyle name="SAPBEXHLevel0X 2 21" xfId="38927"/>
    <cellStyle name="SAPBEXHLevel0X 2 22" xfId="38928"/>
    <cellStyle name="SAPBEXHLevel0X 2 23" xfId="38929"/>
    <cellStyle name="SAPBEXHLevel0X 2 24" xfId="38930"/>
    <cellStyle name="SAPBEXHLevel0X 2 25" xfId="38931"/>
    <cellStyle name="SAPBEXHLevel0X 2 26" xfId="38932"/>
    <cellStyle name="SAPBEXHLevel0X 2 27" xfId="38933"/>
    <cellStyle name="SAPBEXHLevel0X 2 28" xfId="38934"/>
    <cellStyle name="SAPBEXHLevel0X 2 29" xfId="38935"/>
    <cellStyle name="SAPBEXHLevel0X 2 3" xfId="38936"/>
    <cellStyle name="SAPBEXHLevel0X 2 3 10" xfId="38937"/>
    <cellStyle name="SAPBEXHLevel0X 2 3 11" xfId="38938"/>
    <cellStyle name="SAPBEXHLevel0X 2 3 12" xfId="38939"/>
    <cellStyle name="SAPBEXHLevel0X 2 3 13" xfId="38940"/>
    <cellStyle name="SAPBEXHLevel0X 2 3 14" xfId="38941"/>
    <cellStyle name="SAPBEXHLevel0X 2 3 15" xfId="38942"/>
    <cellStyle name="SAPBEXHLevel0X 2 3 16" xfId="38943"/>
    <cellStyle name="SAPBEXHLevel0X 2 3 17" xfId="38944"/>
    <cellStyle name="SAPBEXHLevel0X 2 3 18" xfId="38945"/>
    <cellStyle name="SAPBEXHLevel0X 2 3 19" xfId="38946"/>
    <cellStyle name="SAPBEXHLevel0X 2 3 2" xfId="38947"/>
    <cellStyle name="SAPBEXHLevel0X 2 3 20" xfId="38948"/>
    <cellStyle name="SAPBEXHLevel0X 2 3 21" xfId="38949"/>
    <cellStyle name="SAPBEXHLevel0X 2 3 22" xfId="38950"/>
    <cellStyle name="SAPBEXHLevel0X 2 3 23" xfId="38951"/>
    <cellStyle name="SAPBEXHLevel0X 2 3 24" xfId="38952"/>
    <cellStyle name="SAPBEXHLevel0X 2 3 25" xfId="38953"/>
    <cellStyle name="SAPBEXHLevel0X 2 3 26" xfId="38954"/>
    <cellStyle name="SAPBEXHLevel0X 2 3 27" xfId="38955"/>
    <cellStyle name="SAPBEXHLevel0X 2 3 28" xfId="38956"/>
    <cellStyle name="SAPBEXHLevel0X 2 3 29" xfId="38957"/>
    <cellStyle name="SAPBEXHLevel0X 2 3 3" xfId="38958"/>
    <cellStyle name="SAPBEXHLevel0X 2 3 30" xfId="38959"/>
    <cellStyle name="SAPBEXHLevel0X 2 3 31" xfId="38960"/>
    <cellStyle name="SAPBEXHLevel0X 2 3 32" xfId="38961"/>
    <cellStyle name="SAPBEXHLevel0X 2 3 33" xfId="38962"/>
    <cellStyle name="SAPBEXHLevel0X 2 3 34" xfId="38963"/>
    <cellStyle name="SAPBEXHLevel0X 2 3 35" xfId="38964"/>
    <cellStyle name="SAPBEXHLevel0X 2 3 36" xfId="38965"/>
    <cellStyle name="SAPBEXHLevel0X 2 3 37" xfId="38966"/>
    <cellStyle name="SAPBEXHLevel0X 2 3 38" xfId="38967"/>
    <cellStyle name="SAPBEXHLevel0X 2 3 4" xfId="38968"/>
    <cellStyle name="SAPBEXHLevel0X 2 3 5" xfId="38969"/>
    <cellStyle name="SAPBEXHLevel0X 2 3 6" xfId="38970"/>
    <cellStyle name="SAPBEXHLevel0X 2 3 7" xfId="38971"/>
    <cellStyle name="SAPBEXHLevel0X 2 3 8" xfId="38972"/>
    <cellStyle name="SAPBEXHLevel0X 2 3 9" xfId="38973"/>
    <cellStyle name="SAPBEXHLevel0X 2 30" xfId="38974"/>
    <cellStyle name="SAPBEXHLevel0X 2 31" xfId="38975"/>
    <cellStyle name="SAPBEXHLevel0X 2 32" xfId="38976"/>
    <cellStyle name="SAPBEXHLevel0X 2 4" xfId="38977"/>
    <cellStyle name="SAPBEXHLevel0X 2 4 10" xfId="38978"/>
    <cellStyle name="SAPBEXHLevel0X 2 4 11" xfId="38979"/>
    <cellStyle name="SAPBEXHLevel0X 2 4 12" xfId="38980"/>
    <cellStyle name="SAPBEXHLevel0X 2 4 13" xfId="38981"/>
    <cellStyle name="SAPBEXHLevel0X 2 4 14" xfId="38982"/>
    <cellStyle name="SAPBEXHLevel0X 2 4 15" xfId="38983"/>
    <cellStyle name="SAPBEXHLevel0X 2 4 16" xfId="38984"/>
    <cellStyle name="SAPBEXHLevel0X 2 4 17" xfId="38985"/>
    <cellStyle name="SAPBEXHLevel0X 2 4 18" xfId="38986"/>
    <cellStyle name="SAPBEXHLevel0X 2 4 19" xfId="38987"/>
    <cellStyle name="SAPBEXHLevel0X 2 4 2" xfId="38988"/>
    <cellStyle name="SAPBEXHLevel0X 2 4 20" xfId="38989"/>
    <cellStyle name="SAPBEXHLevel0X 2 4 21" xfId="38990"/>
    <cellStyle name="SAPBEXHLevel0X 2 4 22" xfId="38991"/>
    <cellStyle name="SAPBEXHLevel0X 2 4 23" xfId="38992"/>
    <cellStyle name="SAPBEXHLevel0X 2 4 24" xfId="38993"/>
    <cellStyle name="SAPBEXHLevel0X 2 4 25" xfId="38994"/>
    <cellStyle name="SAPBEXHLevel0X 2 4 26" xfId="38995"/>
    <cellStyle name="SAPBEXHLevel0X 2 4 27" xfId="38996"/>
    <cellStyle name="SAPBEXHLevel0X 2 4 28" xfId="38997"/>
    <cellStyle name="SAPBEXHLevel0X 2 4 29" xfId="38998"/>
    <cellStyle name="SAPBEXHLevel0X 2 4 3" xfId="38999"/>
    <cellStyle name="SAPBEXHLevel0X 2 4 30" xfId="39000"/>
    <cellStyle name="SAPBEXHLevel0X 2 4 31" xfId="39001"/>
    <cellStyle name="SAPBEXHLevel0X 2 4 32" xfId="39002"/>
    <cellStyle name="SAPBEXHLevel0X 2 4 33" xfId="39003"/>
    <cellStyle name="SAPBEXHLevel0X 2 4 34" xfId="39004"/>
    <cellStyle name="SAPBEXHLevel0X 2 4 35" xfId="39005"/>
    <cellStyle name="SAPBEXHLevel0X 2 4 36" xfId="39006"/>
    <cellStyle name="SAPBEXHLevel0X 2 4 37" xfId="39007"/>
    <cellStyle name="SAPBEXHLevel0X 2 4 38" xfId="39008"/>
    <cellStyle name="SAPBEXHLevel0X 2 4 4" xfId="39009"/>
    <cellStyle name="SAPBEXHLevel0X 2 4 5" xfId="39010"/>
    <cellStyle name="SAPBEXHLevel0X 2 4 6" xfId="39011"/>
    <cellStyle name="SAPBEXHLevel0X 2 4 7" xfId="39012"/>
    <cellStyle name="SAPBEXHLevel0X 2 4 8" xfId="39013"/>
    <cellStyle name="SAPBEXHLevel0X 2 4 9" xfId="39014"/>
    <cellStyle name="SAPBEXHLevel0X 2 5" xfId="39015"/>
    <cellStyle name="SAPBEXHLevel0X 2 5 2" xfId="39016"/>
    <cellStyle name="SAPBEXHLevel0X 2 6" xfId="39017"/>
    <cellStyle name="SAPBEXHLevel0X 2 6 2" xfId="39018"/>
    <cellStyle name="SAPBEXHLevel0X 2 7" xfId="39019"/>
    <cellStyle name="SAPBEXHLevel0X 2 7 2" xfId="39020"/>
    <cellStyle name="SAPBEXHLevel0X 2 8" xfId="39021"/>
    <cellStyle name="SAPBEXHLevel0X 2 9" xfId="39022"/>
    <cellStyle name="SAPBEXHLevel0X 20" xfId="39023"/>
    <cellStyle name="SAPBEXHLevel0X 21" xfId="39024"/>
    <cellStyle name="SAPBEXHLevel0X 22" xfId="39025"/>
    <cellStyle name="SAPBEXHLevel0X 23" xfId="39026"/>
    <cellStyle name="SAPBEXHLevel0X 24" xfId="39027"/>
    <cellStyle name="SAPBEXHLevel0X 25" xfId="39028"/>
    <cellStyle name="SAPBEXHLevel0X 26" xfId="39029"/>
    <cellStyle name="SAPBEXHLevel0X 27" xfId="39030"/>
    <cellStyle name="SAPBEXHLevel0X 28" xfId="39031"/>
    <cellStyle name="SAPBEXHLevel0X 29" xfId="39032"/>
    <cellStyle name="SAPBEXHLevel0X 3" xfId="39033"/>
    <cellStyle name="SAPBEXHLevel0X 3 10" xfId="39034"/>
    <cellStyle name="SAPBEXHLevel0X 3 11" xfId="39035"/>
    <cellStyle name="SAPBEXHLevel0X 3 12" xfId="39036"/>
    <cellStyle name="SAPBEXHLevel0X 3 13" xfId="39037"/>
    <cellStyle name="SAPBEXHLevel0X 3 14" xfId="39038"/>
    <cellStyle name="SAPBEXHLevel0X 3 15" xfId="39039"/>
    <cellStyle name="SAPBEXHLevel0X 3 16" xfId="39040"/>
    <cellStyle name="SAPBEXHLevel0X 3 17" xfId="39041"/>
    <cellStyle name="SAPBEXHLevel0X 3 18" xfId="39042"/>
    <cellStyle name="SAPBEXHLevel0X 3 19" xfId="39043"/>
    <cellStyle name="SAPBEXHLevel0X 3 2" xfId="39044"/>
    <cellStyle name="SAPBEXHLevel0X 3 2 2" xfId="39045"/>
    <cellStyle name="SAPBEXHLevel0X 3 20" xfId="39046"/>
    <cellStyle name="SAPBEXHLevel0X 3 21" xfId="39047"/>
    <cellStyle name="SAPBEXHLevel0X 3 22" xfId="39048"/>
    <cellStyle name="SAPBEXHLevel0X 3 23" xfId="39049"/>
    <cellStyle name="SAPBEXHLevel0X 3 24" xfId="39050"/>
    <cellStyle name="SAPBEXHLevel0X 3 25" xfId="39051"/>
    <cellStyle name="SAPBEXHLevel0X 3 26" xfId="39052"/>
    <cellStyle name="SAPBEXHLevel0X 3 27" xfId="39053"/>
    <cellStyle name="SAPBEXHLevel0X 3 28" xfId="39054"/>
    <cellStyle name="SAPBEXHLevel0X 3 29" xfId="39055"/>
    <cellStyle name="SAPBEXHLevel0X 3 3" xfId="39056"/>
    <cellStyle name="SAPBEXHLevel0X 3 3 2" xfId="39057"/>
    <cellStyle name="SAPBEXHLevel0X 3 30" xfId="39058"/>
    <cellStyle name="SAPBEXHLevel0X 3 31" xfId="39059"/>
    <cellStyle name="SAPBEXHLevel0X 3 32" xfId="39060"/>
    <cellStyle name="SAPBEXHLevel0X 3 33" xfId="39061"/>
    <cellStyle name="SAPBEXHLevel0X 3 34" xfId="39062"/>
    <cellStyle name="SAPBEXHLevel0X 3 35" xfId="39063"/>
    <cellStyle name="SAPBEXHLevel0X 3 36" xfId="39064"/>
    <cellStyle name="SAPBEXHLevel0X 3 37" xfId="39065"/>
    <cellStyle name="SAPBEXHLevel0X 3 38" xfId="39066"/>
    <cellStyle name="SAPBEXHLevel0X 3 4" xfId="39067"/>
    <cellStyle name="SAPBEXHLevel0X 3 4 2" xfId="39068"/>
    <cellStyle name="SAPBEXHLevel0X 3 5" xfId="39069"/>
    <cellStyle name="SAPBEXHLevel0X 3 5 2" xfId="39070"/>
    <cellStyle name="SAPBEXHLevel0X 3 6" xfId="39071"/>
    <cellStyle name="SAPBEXHLevel0X 3 6 2" xfId="39072"/>
    <cellStyle name="SAPBEXHLevel0X 3 7" xfId="39073"/>
    <cellStyle name="SAPBEXHLevel0X 3 7 2" xfId="39074"/>
    <cellStyle name="SAPBEXHLevel0X 3 8" xfId="39075"/>
    <cellStyle name="SAPBEXHLevel0X 3 9" xfId="39076"/>
    <cellStyle name="SAPBEXHLevel0X 30" xfId="39077"/>
    <cellStyle name="SAPBEXHLevel0X 31" xfId="39078"/>
    <cellStyle name="SAPBEXHLevel0X 32" xfId="39079"/>
    <cellStyle name="SAPBEXHLevel0X 4" xfId="39080"/>
    <cellStyle name="SAPBEXHLevel0X 4 10" xfId="39081"/>
    <cellStyle name="SAPBEXHLevel0X 4 11" xfId="39082"/>
    <cellStyle name="SAPBEXHLevel0X 4 12" xfId="39083"/>
    <cellStyle name="SAPBEXHLevel0X 4 13" xfId="39084"/>
    <cellStyle name="SAPBEXHLevel0X 4 14" xfId="39085"/>
    <cellStyle name="SAPBEXHLevel0X 4 15" xfId="39086"/>
    <cellStyle name="SAPBEXHLevel0X 4 16" xfId="39087"/>
    <cellStyle name="SAPBEXHLevel0X 4 17" xfId="39088"/>
    <cellStyle name="SAPBEXHLevel0X 4 18" xfId="39089"/>
    <cellStyle name="SAPBEXHLevel0X 4 19" xfId="39090"/>
    <cellStyle name="SAPBEXHLevel0X 4 2" xfId="39091"/>
    <cellStyle name="SAPBEXHLevel0X 4 20" xfId="39092"/>
    <cellStyle name="SAPBEXHLevel0X 4 21" xfId="39093"/>
    <cellStyle name="SAPBEXHLevel0X 4 22" xfId="39094"/>
    <cellStyle name="SAPBEXHLevel0X 4 23" xfId="39095"/>
    <cellStyle name="SAPBEXHLevel0X 4 24" xfId="39096"/>
    <cellStyle name="SAPBEXHLevel0X 4 25" xfId="39097"/>
    <cellStyle name="SAPBEXHLevel0X 4 26" xfId="39098"/>
    <cellStyle name="SAPBEXHLevel0X 4 27" xfId="39099"/>
    <cellStyle name="SAPBEXHLevel0X 4 28" xfId="39100"/>
    <cellStyle name="SAPBEXHLevel0X 4 29" xfId="39101"/>
    <cellStyle name="SAPBEXHLevel0X 4 3" xfId="39102"/>
    <cellStyle name="SAPBEXHLevel0X 4 30" xfId="39103"/>
    <cellStyle name="SAPBEXHLevel0X 4 31" xfId="39104"/>
    <cellStyle name="SAPBEXHLevel0X 4 32" xfId="39105"/>
    <cellStyle name="SAPBEXHLevel0X 4 33" xfId="39106"/>
    <cellStyle name="SAPBEXHLevel0X 4 34" xfId="39107"/>
    <cellStyle name="SAPBEXHLevel0X 4 35" xfId="39108"/>
    <cellStyle name="SAPBEXHLevel0X 4 36" xfId="39109"/>
    <cellStyle name="SAPBEXHLevel0X 4 37" xfId="39110"/>
    <cellStyle name="SAPBEXHLevel0X 4 38" xfId="39111"/>
    <cellStyle name="SAPBEXHLevel0X 4 4" xfId="39112"/>
    <cellStyle name="SAPBEXHLevel0X 4 5" xfId="39113"/>
    <cellStyle name="SAPBEXHLevel0X 4 6" xfId="39114"/>
    <cellStyle name="SAPBEXHLevel0X 4 7" xfId="39115"/>
    <cellStyle name="SAPBEXHLevel0X 4 8" xfId="39116"/>
    <cellStyle name="SAPBEXHLevel0X 4 9" xfId="39117"/>
    <cellStyle name="SAPBEXHLevel0X 5" xfId="39118"/>
    <cellStyle name="SAPBEXHLevel0X 5 10" xfId="39119"/>
    <cellStyle name="SAPBEXHLevel0X 5 11" xfId="39120"/>
    <cellStyle name="SAPBEXHLevel0X 5 12" xfId="39121"/>
    <cellStyle name="SAPBEXHLevel0X 5 13" xfId="39122"/>
    <cellStyle name="SAPBEXHLevel0X 5 14" xfId="39123"/>
    <cellStyle name="SAPBEXHLevel0X 5 15" xfId="39124"/>
    <cellStyle name="SAPBEXHLevel0X 5 16" xfId="39125"/>
    <cellStyle name="SAPBEXHLevel0X 5 17" xfId="39126"/>
    <cellStyle name="SAPBEXHLevel0X 5 18" xfId="39127"/>
    <cellStyle name="SAPBEXHLevel0X 5 19" xfId="39128"/>
    <cellStyle name="SAPBEXHLevel0X 5 2" xfId="39129"/>
    <cellStyle name="SAPBEXHLevel0X 5 20" xfId="39130"/>
    <cellStyle name="SAPBEXHLevel0X 5 21" xfId="39131"/>
    <cellStyle name="SAPBEXHLevel0X 5 22" xfId="39132"/>
    <cellStyle name="SAPBEXHLevel0X 5 23" xfId="39133"/>
    <cellStyle name="SAPBEXHLevel0X 5 24" xfId="39134"/>
    <cellStyle name="SAPBEXHLevel0X 5 25" xfId="39135"/>
    <cellStyle name="SAPBEXHLevel0X 5 26" xfId="39136"/>
    <cellStyle name="SAPBEXHLevel0X 5 27" xfId="39137"/>
    <cellStyle name="SAPBEXHLevel0X 5 28" xfId="39138"/>
    <cellStyle name="SAPBEXHLevel0X 5 29" xfId="39139"/>
    <cellStyle name="SAPBEXHLevel0X 5 3" xfId="39140"/>
    <cellStyle name="SAPBEXHLevel0X 5 30" xfId="39141"/>
    <cellStyle name="SAPBEXHLevel0X 5 31" xfId="39142"/>
    <cellStyle name="SAPBEXHLevel0X 5 32" xfId="39143"/>
    <cellStyle name="SAPBEXHLevel0X 5 33" xfId="39144"/>
    <cellStyle name="SAPBEXHLevel0X 5 34" xfId="39145"/>
    <cellStyle name="SAPBEXHLevel0X 5 35" xfId="39146"/>
    <cellStyle name="SAPBEXHLevel0X 5 36" xfId="39147"/>
    <cellStyle name="SAPBEXHLevel0X 5 37" xfId="39148"/>
    <cellStyle name="SAPBEXHLevel0X 5 38" xfId="39149"/>
    <cellStyle name="SAPBEXHLevel0X 5 4" xfId="39150"/>
    <cellStyle name="SAPBEXHLevel0X 5 5" xfId="39151"/>
    <cellStyle name="SAPBEXHLevel0X 5 6" xfId="39152"/>
    <cellStyle name="SAPBEXHLevel0X 5 7" xfId="39153"/>
    <cellStyle name="SAPBEXHLevel0X 5 8" xfId="39154"/>
    <cellStyle name="SAPBEXHLevel0X 5 9" xfId="39155"/>
    <cellStyle name="SAPBEXHLevel0X 6" xfId="39156"/>
    <cellStyle name="SAPBEXHLevel0X 6 2" xfId="39157"/>
    <cellStyle name="SAPBEXHLevel0X 7" xfId="39158"/>
    <cellStyle name="SAPBEXHLevel0X 7 2" xfId="39159"/>
    <cellStyle name="SAPBEXHLevel0X 8" xfId="39160"/>
    <cellStyle name="SAPBEXHLevel0X 8 2" xfId="39161"/>
    <cellStyle name="SAPBEXHLevel0X 9" xfId="39162"/>
    <cellStyle name="SAPBEXHLevel0X_01 India mat analysis (URP) Jan 11" xfId="39163"/>
    <cellStyle name="SAPBEXHLevel1" xfId="39164"/>
    <cellStyle name="SAPBEXHLevel1 10" xfId="39165"/>
    <cellStyle name="SAPBEXHLevel1 11" xfId="39166"/>
    <cellStyle name="SAPBEXHLevel1 12" xfId="39167"/>
    <cellStyle name="SAPBEXHLevel1 13" xfId="39168"/>
    <cellStyle name="SAPBEXHLevel1 14" xfId="39169"/>
    <cellStyle name="SAPBEXHLevel1 15" xfId="39170"/>
    <cellStyle name="SAPBEXHLevel1 16" xfId="39171"/>
    <cellStyle name="SAPBEXHLevel1 17" xfId="39172"/>
    <cellStyle name="SAPBEXHLevel1 18" xfId="39173"/>
    <cellStyle name="SAPBEXHLevel1 19" xfId="39174"/>
    <cellStyle name="SAPBEXHLevel1 2" xfId="39175"/>
    <cellStyle name="SAPBEXHLevel1 2 10" xfId="39176"/>
    <cellStyle name="SAPBEXHLevel1 2 11" xfId="39177"/>
    <cellStyle name="SAPBEXHLevel1 2 12" xfId="39178"/>
    <cellStyle name="SAPBEXHLevel1 2 13" xfId="39179"/>
    <cellStyle name="SAPBEXHLevel1 2 14" xfId="39180"/>
    <cellStyle name="SAPBEXHLevel1 2 15" xfId="39181"/>
    <cellStyle name="SAPBEXHLevel1 2 16" xfId="39182"/>
    <cellStyle name="SAPBEXHLevel1 2 17" xfId="39183"/>
    <cellStyle name="SAPBEXHLevel1 2 18" xfId="39184"/>
    <cellStyle name="SAPBEXHLevel1 2 19" xfId="39185"/>
    <cellStyle name="SAPBEXHLevel1 2 2" xfId="39186"/>
    <cellStyle name="SAPBEXHLevel1 2 2 10" xfId="39187"/>
    <cellStyle name="SAPBEXHLevel1 2 2 11" xfId="39188"/>
    <cellStyle name="SAPBEXHLevel1 2 2 12" xfId="39189"/>
    <cellStyle name="SAPBEXHLevel1 2 2 13" xfId="39190"/>
    <cellStyle name="SAPBEXHLevel1 2 2 14" xfId="39191"/>
    <cellStyle name="SAPBEXHLevel1 2 2 15" xfId="39192"/>
    <cellStyle name="SAPBEXHLevel1 2 2 16" xfId="39193"/>
    <cellStyle name="SAPBEXHLevel1 2 2 17" xfId="39194"/>
    <cellStyle name="SAPBEXHLevel1 2 2 18" xfId="39195"/>
    <cellStyle name="SAPBEXHLevel1 2 2 19" xfId="39196"/>
    <cellStyle name="SAPBEXHLevel1 2 2 2" xfId="39197"/>
    <cellStyle name="SAPBEXHLevel1 2 2 2 2" xfId="39198"/>
    <cellStyle name="SAPBEXHLevel1 2 2 20" xfId="39199"/>
    <cellStyle name="SAPBEXHLevel1 2 2 21" xfId="39200"/>
    <cellStyle name="SAPBEXHLevel1 2 2 22" xfId="39201"/>
    <cellStyle name="SAPBEXHLevel1 2 2 23" xfId="39202"/>
    <cellStyle name="SAPBEXHLevel1 2 2 24" xfId="39203"/>
    <cellStyle name="SAPBEXHLevel1 2 2 25" xfId="39204"/>
    <cellStyle name="SAPBEXHLevel1 2 2 26" xfId="39205"/>
    <cellStyle name="SAPBEXHLevel1 2 2 27" xfId="39206"/>
    <cellStyle name="SAPBEXHLevel1 2 2 28" xfId="39207"/>
    <cellStyle name="SAPBEXHLevel1 2 2 29" xfId="39208"/>
    <cellStyle name="SAPBEXHLevel1 2 2 3" xfId="39209"/>
    <cellStyle name="SAPBEXHLevel1 2 2 3 2" xfId="39210"/>
    <cellStyle name="SAPBEXHLevel1 2 2 30" xfId="39211"/>
    <cellStyle name="SAPBEXHLevel1 2 2 31" xfId="39212"/>
    <cellStyle name="SAPBEXHLevel1 2 2 32" xfId="39213"/>
    <cellStyle name="SAPBEXHLevel1 2 2 33" xfId="39214"/>
    <cellStyle name="SAPBEXHLevel1 2 2 34" xfId="39215"/>
    <cellStyle name="SAPBEXHLevel1 2 2 35" xfId="39216"/>
    <cellStyle name="SAPBEXHLevel1 2 2 36" xfId="39217"/>
    <cellStyle name="SAPBEXHLevel1 2 2 37" xfId="39218"/>
    <cellStyle name="SAPBEXHLevel1 2 2 38" xfId="39219"/>
    <cellStyle name="SAPBEXHLevel1 2 2 4" xfId="39220"/>
    <cellStyle name="SAPBEXHLevel1 2 2 4 2" xfId="39221"/>
    <cellStyle name="SAPBEXHLevel1 2 2 5" xfId="39222"/>
    <cellStyle name="SAPBEXHLevel1 2 2 5 2" xfId="39223"/>
    <cellStyle name="SAPBEXHLevel1 2 2 6" xfId="39224"/>
    <cellStyle name="SAPBEXHLevel1 2 2 6 2" xfId="39225"/>
    <cellStyle name="SAPBEXHLevel1 2 2 7" xfId="39226"/>
    <cellStyle name="SAPBEXHLevel1 2 2 7 2" xfId="39227"/>
    <cellStyle name="SAPBEXHLevel1 2 2 8" xfId="39228"/>
    <cellStyle name="SAPBEXHLevel1 2 2 9" xfId="39229"/>
    <cellStyle name="SAPBEXHLevel1 2 20" xfId="39230"/>
    <cellStyle name="SAPBEXHLevel1 2 21" xfId="39231"/>
    <cellStyle name="SAPBEXHLevel1 2 22" xfId="39232"/>
    <cellStyle name="SAPBEXHLevel1 2 23" xfId="39233"/>
    <cellStyle name="SAPBEXHLevel1 2 24" xfId="39234"/>
    <cellStyle name="SAPBEXHLevel1 2 25" xfId="39235"/>
    <cellStyle name="SAPBEXHLevel1 2 26" xfId="39236"/>
    <cellStyle name="SAPBEXHLevel1 2 27" xfId="39237"/>
    <cellStyle name="SAPBEXHLevel1 2 28" xfId="39238"/>
    <cellStyle name="SAPBEXHLevel1 2 29" xfId="39239"/>
    <cellStyle name="SAPBEXHLevel1 2 3" xfId="39240"/>
    <cellStyle name="SAPBEXHLevel1 2 3 10" xfId="39241"/>
    <cellStyle name="SAPBEXHLevel1 2 3 11" xfId="39242"/>
    <cellStyle name="SAPBEXHLevel1 2 3 12" xfId="39243"/>
    <cellStyle name="SAPBEXHLevel1 2 3 13" xfId="39244"/>
    <cellStyle name="SAPBEXHLevel1 2 3 14" xfId="39245"/>
    <cellStyle name="SAPBEXHLevel1 2 3 15" xfId="39246"/>
    <cellStyle name="SAPBEXHLevel1 2 3 16" xfId="39247"/>
    <cellStyle name="SAPBEXHLevel1 2 3 17" xfId="39248"/>
    <cellStyle name="SAPBEXHLevel1 2 3 18" xfId="39249"/>
    <cellStyle name="SAPBEXHLevel1 2 3 19" xfId="39250"/>
    <cellStyle name="SAPBEXHLevel1 2 3 2" xfId="39251"/>
    <cellStyle name="SAPBEXHLevel1 2 3 20" xfId="39252"/>
    <cellStyle name="SAPBEXHLevel1 2 3 21" xfId="39253"/>
    <cellStyle name="SAPBEXHLevel1 2 3 22" xfId="39254"/>
    <cellStyle name="SAPBEXHLevel1 2 3 23" xfId="39255"/>
    <cellStyle name="SAPBEXHLevel1 2 3 24" xfId="39256"/>
    <cellStyle name="SAPBEXHLevel1 2 3 25" xfId="39257"/>
    <cellStyle name="SAPBEXHLevel1 2 3 26" xfId="39258"/>
    <cellStyle name="SAPBEXHLevel1 2 3 27" xfId="39259"/>
    <cellStyle name="SAPBEXHLevel1 2 3 28" xfId="39260"/>
    <cellStyle name="SAPBEXHLevel1 2 3 29" xfId="39261"/>
    <cellStyle name="SAPBEXHLevel1 2 3 3" xfId="39262"/>
    <cellStyle name="SAPBEXHLevel1 2 3 30" xfId="39263"/>
    <cellStyle name="SAPBEXHLevel1 2 3 31" xfId="39264"/>
    <cellStyle name="SAPBEXHLevel1 2 3 32" xfId="39265"/>
    <cellStyle name="SAPBEXHLevel1 2 3 33" xfId="39266"/>
    <cellStyle name="SAPBEXHLevel1 2 3 34" xfId="39267"/>
    <cellStyle name="SAPBEXHLevel1 2 3 35" xfId="39268"/>
    <cellStyle name="SAPBEXHLevel1 2 3 36" xfId="39269"/>
    <cellStyle name="SAPBEXHLevel1 2 3 37" xfId="39270"/>
    <cellStyle name="SAPBEXHLevel1 2 3 38" xfId="39271"/>
    <cellStyle name="SAPBEXHLevel1 2 3 4" xfId="39272"/>
    <cellStyle name="SAPBEXHLevel1 2 3 5" xfId="39273"/>
    <cellStyle name="SAPBEXHLevel1 2 3 6" xfId="39274"/>
    <cellStyle name="SAPBEXHLevel1 2 3 7" xfId="39275"/>
    <cellStyle name="SAPBEXHLevel1 2 3 8" xfId="39276"/>
    <cellStyle name="SAPBEXHLevel1 2 3 9" xfId="39277"/>
    <cellStyle name="SAPBEXHLevel1 2 30" xfId="39278"/>
    <cellStyle name="SAPBEXHLevel1 2 31" xfId="39279"/>
    <cellStyle name="SAPBEXHLevel1 2 32" xfId="39280"/>
    <cellStyle name="SAPBEXHLevel1 2 4" xfId="39281"/>
    <cellStyle name="SAPBEXHLevel1 2 4 10" xfId="39282"/>
    <cellStyle name="SAPBEXHLevel1 2 4 11" xfId="39283"/>
    <cellStyle name="SAPBEXHLevel1 2 4 12" xfId="39284"/>
    <cellStyle name="SAPBEXHLevel1 2 4 13" xfId="39285"/>
    <cellStyle name="SAPBEXHLevel1 2 4 14" xfId="39286"/>
    <cellStyle name="SAPBEXHLevel1 2 4 15" xfId="39287"/>
    <cellStyle name="SAPBEXHLevel1 2 4 16" xfId="39288"/>
    <cellStyle name="SAPBEXHLevel1 2 4 17" xfId="39289"/>
    <cellStyle name="SAPBEXHLevel1 2 4 18" xfId="39290"/>
    <cellStyle name="SAPBEXHLevel1 2 4 19" xfId="39291"/>
    <cellStyle name="SAPBEXHLevel1 2 4 2" xfId="39292"/>
    <cellStyle name="SAPBEXHLevel1 2 4 20" xfId="39293"/>
    <cellStyle name="SAPBEXHLevel1 2 4 21" xfId="39294"/>
    <cellStyle name="SAPBEXHLevel1 2 4 22" xfId="39295"/>
    <cellStyle name="SAPBEXHLevel1 2 4 23" xfId="39296"/>
    <cellStyle name="SAPBEXHLevel1 2 4 24" xfId="39297"/>
    <cellStyle name="SAPBEXHLevel1 2 4 25" xfId="39298"/>
    <cellStyle name="SAPBEXHLevel1 2 4 26" xfId="39299"/>
    <cellStyle name="SAPBEXHLevel1 2 4 27" xfId="39300"/>
    <cellStyle name="SAPBEXHLevel1 2 4 28" xfId="39301"/>
    <cellStyle name="SAPBEXHLevel1 2 4 29" xfId="39302"/>
    <cellStyle name="SAPBEXHLevel1 2 4 3" xfId="39303"/>
    <cellStyle name="SAPBEXHLevel1 2 4 30" xfId="39304"/>
    <cellStyle name="SAPBEXHLevel1 2 4 31" xfId="39305"/>
    <cellStyle name="SAPBEXHLevel1 2 4 32" xfId="39306"/>
    <cellStyle name="SAPBEXHLevel1 2 4 33" xfId="39307"/>
    <cellStyle name="SAPBEXHLevel1 2 4 34" xfId="39308"/>
    <cellStyle name="SAPBEXHLevel1 2 4 35" xfId="39309"/>
    <cellStyle name="SAPBEXHLevel1 2 4 36" xfId="39310"/>
    <cellStyle name="SAPBEXHLevel1 2 4 37" xfId="39311"/>
    <cellStyle name="SAPBEXHLevel1 2 4 38" xfId="39312"/>
    <cellStyle name="SAPBEXHLevel1 2 4 4" xfId="39313"/>
    <cellStyle name="SAPBEXHLevel1 2 4 5" xfId="39314"/>
    <cellStyle name="SAPBEXHLevel1 2 4 6" xfId="39315"/>
    <cellStyle name="SAPBEXHLevel1 2 4 7" xfId="39316"/>
    <cellStyle name="SAPBEXHLevel1 2 4 8" xfId="39317"/>
    <cellStyle name="SAPBEXHLevel1 2 4 9" xfId="39318"/>
    <cellStyle name="SAPBEXHLevel1 2 5" xfId="39319"/>
    <cellStyle name="SAPBEXHLevel1 2 5 2" xfId="39320"/>
    <cellStyle name="SAPBEXHLevel1 2 6" xfId="39321"/>
    <cellStyle name="SAPBEXHLevel1 2 6 2" xfId="39322"/>
    <cellStyle name="SAPBEXHLevel1 2 7" xfId="39323"/>
    <cellStyle name="SAPBEXHLevel1 2 7 2" xfId="39324"/>
    <cellStyle name="SAPBEXHLevel1 2 8" xfId="39325"/>
    <cellStyle name="SAPBEXHLevel1 2 9" xfId="39326"/>
    <cellStyle name="SAPBEXHLevel1 20" xfId="39327"/>
    <cellStyle name="SAPBEXHLevel1 21" xfId="39328"/>
    <cellStyle name="SAPBEXHLevel1 22" xfId="39329"/>
    <cellStyle name="SAPBEXHLevel1 23" xfId="39330"/>
    <cellStyle name="SAPBEXHLevel1 24" xfId="39331"/>
    <cellStyle name="SAPBEXHLevel1 25" xfId="39332"/>
    <cellStyle name="SAPBEXHLevel1 26" xfId="39333"/>
    <cellStyle name="SAPBEXHLevel1 27" xfId="39334"/>
    <cellStyle name="SAPBEXHLevel1 28" xfId="39335"/>
    <cellStyle name="SAPBEXHLevel1 29" xfId="39336"/>
    <cellStyle name="SAPBEXHLevel1 3" xfId="39337"/>
    <cellStyle name="SAPBEXHLevel1 3 10" xfId="39338"/>
    <cellStyle name="SAPBEXHLevel1 3 11" xfId="39339"/>
    <cellStyle name="SAPBEXHLevel1 3 12" xfId="39340"/>
    <cellStyle name="SAPBEXHLevel1 3 13" xfId="39341"/>
    <cellStyle name="SAPBEXHLevel1 3 14" xfId="39342"/>
    <cellStyle name="SAPBEXHLevel1 3 15" xfId="39343"/>
    <cellStyle name="SAPBEXHLevel1 3 16" xfId="39344"/>
    <cellStyle name="SAPBEXHLevel1 3 17" xfId="39345"/>
    <cellStyle name="SAPBEXHLevel1 3 18" xfId="39346"/>
    <cellStyle name="SAPBEXHLevel1 3 19" xfId="39347"/>
    <cellStyle name="SAPBEXHLevel1 3 2" xfId="39348"/>
    <cellStyle name="SAPBEXHLevel1 3 2 2" xfId="39349"/>
    <cellStyle name="SAPBEXHLevel1 3 20" xfId="39350"/>
    <cellStyle name="SAPBEXHLevel1 3 21" xfId="39351"/>
    <cellStyle name="SAPBEXHLevel1 3 22" xfId="39352"/>
    <cellStyle name="SAPBEXHLevel1 3 23" xfId="39353"/>
    <cellStyle name="SAPBEXHLevel1 3 24" xfId="39354"/>
    <cellStyle name="SAPBEXHLevel1 3 25" xfId="39355"/>
    <cellStyle name="SAPBEXHLevel1 3 26" xfId="39356"/>
    <cellStyle name="SAPBEXHLevel1 3 27" xfId="39357"/>
    <cellStyle name="SAPBEXHLevel1 3 28" xfId="39358"/>
    <cellStyle name="SAPBEXHLevel1 3 29" xfId="39359"/>
    <cellStyle name="SAPBEXHLevel1 3 3" xfId="39360"/>
    <cellStyle name="SAPBEXHLevel1 3 3 2" xfId="39361"/>
    <cellStyle name="SAPBEXHLevel1 3 30" xfId="39362"/>
    <cellStyle name="SAPBEXHLevel1 3 31" xfId="39363"/>
    <cellStyle name="SAPBEXHLevel1 3 32" xfId="39364"/>
    <cellStyle name="SAPBEXHLevel1 3 33" xfId="39365"/>
    <cellStyle name="SAPBEXHLevel1 3 34" xfId="39366"/>
    <cellStyle name="SAPBEXHLevel1 3 35" xfId="39367"/>
    <cellStyle name="SAPBEXHLevel1 3 36" xfId="39368"/>
    <cellStyle name="SAPBEXHLevel1 3 37" xfId="39369"/>
    <cellStyle name="SAPBEXHLevel1 3 38" xfId="39370"/>
    <cellStyle name="SAPBEXHLevel1 3 4" xfId="39371"/>
    <cellStyle name="SAPBEXHLevel1 3 4 2" xfId="39372"/>
    <cellStyle name="SAPBEXHLevel1 3 5" xfId="39373"/>
    <cellStyle name="SAPBEXHLevel1 3 5 2" xfId="39374"/>
    <cellStyle name="SAPBEXHLevel1 3 6" xfId="39375"/>
    <cellStyle name="SAPBEXHLevel1 3 6 2" xfId="39376"/>
    <cellStyle name="SAPBEXHLevel1 3 7" xfId="39377"/>
    <cellStyle name="SAPBEXHLevel1 3 7 2" xfId="39378"/>
    <cellStyle name="SAPBEXHLevel1 3 8" xfId="39379"/>
    <cellStyle name="SAPBEXHLevel1 3 9" xfId="39380"/>
    <cellStyle name="SAPBEXHLevel1 30" xfId="39381"/>
    <cellStyle name="SAPBEXHLevel1 31" xfId="39382"/>
    <cellStyle name="SAPBEXHLevel1 32" xfId="39383"/>
    <cellStyle name="SAPBEXHLevel1 4" xfId="39384"/>
    <cellStyle name="SAPBEXHLevel1 4 10" xfId="39385"/>
    <cellStyle name="SAPBEXHLevel1 4 11" xfId="39386"/>
    <cellStyle name="SAPBEXHLevel1 4 12" xfId="39387"/>
    <cellStyle name="SAPBEXHLevel1 4 13" xfId="39388"/>
    <cellStyle name="SAPBEXHLevel1 4 14" xfId="39389"/>
    <cellStyle name="SAPBEXHLevel1 4 15" xfId="39390"/>
    <cellStyle name="SAPBEXHLevel1 4 16" xfId="39391"/>
    <cellStyle name="SAPBEXHLevel1 4 17" xfId="39392"/>
    <cellStyle name="SAPBEXHLevel1 4 18" xfId="39393"/>
    <cellStyle name="SAPBEXHLevel1 4 19" xfId="39394"/>
    <cellStyle name="SAPBEXHLevel1 4 2" xfId="39395"/>
    <cellStyle name="SAPBEXHLevel1 4 20" xfId="39396"/>
    <cellStyle name="SAPBEXHLevel1 4 21" xfId="39397"/>
    <cellStyle name="SAPBEXHLevel1 4 22" xfId="39398"/>
    <cellStyle name="SAPBEXHLevel1 4 23" xfId="39399"/>
    <cellStyle name="SAPBEXHLevel1 4 24" xfId="39400"/>
    <cellStyle name="SAPBEXHLevel1 4 25" xfId="39401"/>
    <cellStyle name="SAPBEXHLevel1 4 26" xfId="39402"/>
    <cellStyle name="SAPBEXHLevel1 4 27" xfId="39403"/>
    <cellStyle name="SAPBEXHLevel1 4 28" xfId="39404"/>
    <cellStyle name="SAPBEXHLevel1 4 29" xfId="39405"/>
    <cellStyle name="SAPBEXHLevel1 4 3" xfId="39406"/>
    <cellStyle name="SAPBEXHLevel1 4 30" xfId="39407"/>
    <cellStyle name="SAPBEXHLevel1 4 31" xfId="39408"/>
    <cellStyle name="SAPBEXHLevel1 4 32" xfId="39409"/>
    <cellStyle name="SAPBEXHLevel1 4 33" xfId="39410"/>
    <cellStyle name="SAPBEXHLevel1 4 34" xfId="39411"/>
    <cellStyle name="SAPBEXHLevel1 4 35" xfId="39412"/>
    <cellStyle name="SAPBEXHLevel1 4 36" xfId="39413"/>
    <cellStyle name="SAPBEXHLevel1 4 37" xfId="39414"/>
    <cellStyle name="SAPBEXHLevel1 4 38" xfId="39415"/>
    <cellStyle name="SAPBEXHLevel1 4 4" xfId="39416"/>
    <cellStyle name="SAPBEXHLevel1 4 5" xfId="39417"/>
    <cellStyle name="SAPBEXHLevel1 4 6" xfId="39418"/>
    <cellStyle name="SAPBEXHLevel1 4 7" xfId="39419"/>
    <cellStyle name="SAPBEXHLevel1 4 8" xfId="39420"/>
    <cellStyle name="SAPBEXHLevel1 4 9" xfId="39421"/>
    <cellStyle name="SAPBEXHLevel1 5" xfId="39422"/>
    <cellStyle name="SAPBEXHLevel1 5 10" xfId="39423"/>
    <cellStyle name="SAPBEXHLevel1 5 11" xfId="39424"/>
    <cellStyle name="SAPBEXHLevel1 5 12" xfId="39425"/>
    <cellStyle name="SAPBEXHLevel1 5 13" xfId="39426"/>
    <cellStyle name="SAPBEXHLevel1 5 14" xfId="39427"/>
    <cellStyle name="SAPBEXHLevel1 5 15" xfId="39428"/>
    <cellStyle name="SAPBEXHLevel1 5 16" xfId="39429"/>
    <cellStyle name="SAPBEXHLevel1 5 17" xfId="39430"/>
    <cellStyle name="SAPBEXHLevel1 5 18" xfId="39431"/>
    <cellStyle name="SAPBEXHLevel1 5 19" xfId="39432"/>
    <cellStyle name="SAPBEXHLevel1 5 2" xfId="39433"/>
    <cellStyle name="SAPBEXHLevel1 5 20" xfId="39434"/>
    <cellStyle name="SAPBEXHLevel1 5 21" xfId="39435"/>
    <cellStyle name="SAPBEXHLevel1 5 22" xfId="39436"/>
    <cellStyle name="SAPBEXHLevel1 5 23" xfId="39437"/>
    <cellStyle name="SAPBEXHLevel1 5 24" xfId="39438"/>
    <cellStyle name="SAPBEXHLevel1 5 25" xfId="39439"/>
    <cellStyle name="SAPBEXHLevel1 5 26" xfId="39440"/>
    <cellStyle name="SAPBEXHLevel1 5 27" xfId="39441"/>
    <cellStyle name="SAPBEXHLevel1 5 28" xfId="39442"/>
    <cellStyle name="SAPBEXHLevel1 5 29" xfId="39443"/>
    <cellStyle name="SAPBEXHLevel1 5 3" xfId="39444"/>
    <cellStyle name="SAPBEXHLevel1 5 30" xfId="39445"/>
    <cellStyle name="SAPBEXHLevel1 5 31" xfId="39446"/>
    <cellStyle name="SAPBEXHLevel1 5 32" xfId="39447"/>
    <cellStyle name="SAPBEXHLevel1 5 33" xfId="39448"/>
    <cellStyle name="SAPBEXHLevel1 5 34" xfId="39449"/>
    <cellStyle name="SAPBEXHLevel1 5 35" xfId="39450"/>
    <cellStyle name="SAPBEXHLevel1 5 36" xfId="39451"/>
    <cellStyle name="SAPBEXHLevel1 5 37" xfId="39452"/>
    <cellStyle name="SAPBEXHLevel1 5 38" xfId="39453"/>
    <cellStyle name="SAPBEXHLevel1 5 4" xfId="39454"/>
    <cellStyle name="SAPBEXHLevel1 5 5" xfId="39455"/>
    <cellStyle name="SAPBEXHLevel1 5 6" xfId="39456"/>
    <cellStyle name="SAPBEXHLevel1 5 7" xfId="39457"/>
    <cellStyle name="SAPBEXHLevel1 5 8" xfId="39458"/>
    <cellStyle name="SAPBEXHLevel1 5 9" xfId="39459"/>
    <cellStyle name="SAPBEXHLevel1 6" xfId="39460"/>
    <cellStyle name="SAPBEXHLevel1 6 2" xfId="39461"/>
    <cellStyle name="SAPBEXHLevel1 7" xfId="39462"/>
    <cellStyle name="SAPBEXHLevel1 7 2" xfId="39463"/>
    <cellStyle name="SAPBEXHLevel1 8" xfId="39464"/>
    <cellStyle name="SAPBEXHLevel1 8 2" xfId="39465"/>
    <cellStyle name="SAPBEXHLevel1 9" xfId="39466"/>
    <cellStyle name="SAPBEXHLevel1_01 India mat analysis (URP) Jan 11" xfId="39467"/>
    <cellStyle name="SAPBEXHLevel1X" xfId="39468"/>
    <cellStyle name="SAPBEXHLevel1X 10" xfId="39469"/>
    <cellStyle name="SAPBEXHLevel1X 11" xfId="39470"/>
    <cellStyle name="SAPBEXHLevel1X 12" xfId="39471"/>
    <cellStyle name="SAPBEXHLevel1X 13" xfId="39472"/>
    <cellStyle name="SAPBEXHLevel1X 14" xfId="39473"/>
    <cellStyle name="SAPBEXHLevel1X 15" xfId="39474"/>
    <cellStyle name="SAPBEXHLevel1X 16" xfId="39475"/>
    <cellStyle name="SAPBEXHLevel1X 17" xfId="39476"/>
    <cellStyle name="SAPBEXHLevel1X 18" xfId="39477"/>
    <cellStyle name="SAPBEXHLevel1X 19" xfId="39478"/>
    <cellStyle name="SAPBEXHLevel1X 2" xfId="39479"/>
    <cellStyle name="SAPBEXHLevel1X 2 10" xfId="39480"/>
    <cellStyle name="SAPBEXHLevel1X 2 11" xfId="39481"/>
    <cellStyle name="SAPBEXHLevel1X 2 12" xfId="39482"/>
    <cellStyle name="SAPBEXHLevel1X 2 13" xfId="39483"/>
    <cellStyle name="SAPBEXHLevel1X 2 14" xfId="39484"/>
    <cellStyle name="SAPBEXHLevel1X 2 15" xfId="39485"/>
    <cellStyle name="SAPBEXHLevel1X 2 16" xfId="39486"/>
    <cellStyle name="SAPBEXHLevel1X 2 17" xfId="39487"/>
    <cellStyle name="SAPBEXHLevel1X 2 18" xfId="39488"/>
    <cellStyle name="SAPBEXHLevel1X 2 19" xfId="39489"/>
    <cellStyle name="SAPBEXHLevel1X 2 2" xfId="39490"/>
    <cellStyle name="SAPBEXHLevel1X 2 2 10" xfId="39491"/>
    <cellStyle name="SAPBEXHLevel1X 2 2 11" xfId="39492"/>
    <cellStyle name="SAPBEXHLevel1X 2 2 12" xfId="39493"/>
    <cellStyle name="SAPBEXHLevel1X 2 2 13" xfId="39494"/>
    <cellStyle name="SAPBEXHLevel1X 2 2 14" xfId="39495"/>
    <cellStyle name="SAPBEXHLevel1X 2 2 15" xfId="39496"/>
    <cellStyle name="SAPBEXHLevel1X 2 2 16" xfId="39497"/>
    <cellStyle name="SAPBEXHLevel1X 2 2 17" xfId="39498"/>
    <cellStyle name="SAPBEXHLevel1X 2 2 18" xfId="39499"/>
    <cellStyle name="SAPBEXHLevel1X 2 2 19" xfId="39500"/>
    <cellStyle name="SAPBEXHLevel1X 2 2 2" xfId="39501"/>
    <cellStyle name="SAPBEXHLevel1X 2 2 2 2" xfId="39502"/>
    <cellStyle name="SAPBEXHLevel1X 2 2 20" xfId="39503"/>
    <cellStyle name="SAPBEXHLevel1X 2 2 21" xfId="39504"/>
    <cellStyle name="SAPBEXHLevel1X 2 2 22" xfId="39505"/>
    <cellStyle name="SAPBEXHLevel1X 2 2 23" xfId="39506"/>
    <cellStyle name="SAPBEXHLevel1X 2 2 24" xfId="39507"/>
    <cellStyle name="SAPBEXHLevel1X 2 2 25" xfId="39508"/>
    <cellStyle name="SAPBEXHLevel1X 2 2 26" xfId="39509"/>
    <cellStyle name="SAPBEXHLevel1X 2 2 27" xfId="39510"/>
    <cellStyle name="SAPBEXHLevel1X 2 2 28" xfId="39511"/>
    <cellStyle name="SAPBEXHLevel1X 2 2 29" xfId="39512"/>
    <cellStyle name="SAPBEXHLevel1X 2 2 3" xfId="39513"/>
    <cellStyle name="SAPBEXHLevel1X 2 2 3 2" xfId="39514"/>
    <cellStyle name="SAPBEXHLevel1X 2 2 30" xfId="39515"/>
    <cellStyle name="SAPBEXHLevel1X 2 2 31" xfId="39516"/>
    <cellStyle name="SAPBEXHLevel1X 2 2 32" xfId="39517"/>
    <cellStyle name="SAPBEXHLevel1X 2 2 33" xfId="39518"/>
    <cellStyle name="SAPBEXHLevel1X 2 2 34" xfId="39519"/>
    <cellStyle name="SAPBEXHLevel1X 2 2 35" xfId="39520"/>
    <cellStyle name="SAPBEXHLevel1X 2 2 36" xfId="39521"/>
    <cellStyle name="SAPBEXHLevel1X 2 2 37" xfId="39522"/>
    <cellStyle name="SAPBEXHLevel1X 2 2 38" xfId="39523"/>
    <cellStyle name="SAPBEXHLevel1X 2 2 4" xfId="39524"/>
    <cellStyle name="SAPBEXHLevel1X 2 2 4 2" xfId="39525"/>
    <cellStyle name="SAPBEXHLevel1X 2 2 5" xfId="39526"/>
    <cellStyle name="SAPBEXHLevel1X 2 2 5 2" xfId="39527"/>
    <cellStyle name="SAPBEXHLevel1X 2 2 6" xfId="39528"/>
    <cellStyle name="SAPBEXHLevel1X 2 2 6 2" xfId="39529"/>
    <cellStyle name="SAPBEXHLevel1X 2 2 7" xfId="39530"/>
    <cellStyle name="SAPBEXHLevel1X 2 2 7 2" xfId="39531"/>
    <cellStyle name="SAPBEXHLevel1X 2 2 8" xfId="39532"/>
    <cellStyle name="SAPBEXHLevel1X 2 2 9" xfId="39533"/>
    <cellStyle name="SAPBEXHLevel1X 2 20" xfId="39534"/>
    <cellStyle name="SAPBEXHLevel1X 2 21" xfId="39535"/>
    <cellStyle name="SAPBEXHLevel1X 2 22" xfId="39536"/>
    <cellStyle name="SAPBEXHLevel1X 2 23" xfId="39537"/>
    <cellStyle name="SAPBEXHLevel1X 2 24" xfId="39538"/>
    <cellStyle name="SAPBEXHLevel1X 2 25" xfId="39539"/>
    <cellStyle name="SAPBEXHLevel1X 2 26" xfId="39540"/>
    <cellStyle name="SAPBEXHLevel1X 2 27" xfId="39541"/>
    <cellStyle name="SAPBEXHLevel1X 2 28" xfId="39542"/>
    <cellStyle name="SAPBEXHLevel1X 2 29" xfId="39543"/>
    <cellStyle name="SAPBEXHLevel1X 2 3" xfId="39544"/>
    <cellStyle name="SAPBEXHLevel1X 2 3 10" xfId="39545"/>
    <cellStyle name="SAPBEXHLevel1X 2 3 11" xfId="39546"/>
    <cellStyle name="SAPBEXHLevel1X 2 3 12" xfId="39547"/>
    <cellStyle name="SAPBEXHLevel1X 2 3 13" xfId="39548"/>
    <cellStyle name="SAPBEXHLevel1X 2 3 14" xfId="39549"/>
    <cellStyle name="SAPBEXHLevel1X 2 3 15" xfId="39550"/>
    <cellStyle name="SAPBEXHLevel1X 2 3 16" xfId="39551"/>
    <cellStyle name="SAPBEXHLevel1X 2 3 17" xfId="39552"/>
    <cellStyle name="SAPBEXHLevel1X 2 3 18" xfId="39553"/>
    <cellStyle name="SAPBEXHLevel1X 2 3 19" xfId="39554"/>
    <cellStyle name="SAPBEXHLevel1X 2 3 2" xfId="39555"/>
    <cellStyle name="SAPBEXHLevel1X 2 3 20" xfId="39556"/>
    <cellStyle name="SAPBEXHLevel1X 2 3 21" xfId="39557"/>
    <cellStyle name="SAPBEXHLevel1X 2 3 22" xfId="39558"/>
    <cellStyle name="SAPBEXHLevel1X 2 3 23" xfId="39559"/>
    <cellStyle name="SAPBEXHLevel1X 2 3 24" xfId="39560"/>
    <cellStyle name="SAPBEXHLevel1X 2 3 25" xfId="39561"/>
    <cellStyle name="SAPBEXHLevel1X 2 3 26" xfId="39562"/>
    <cellStyle name="SAPBEXHLevel1X 2 3 27" xfId="39563"/>
    <cellStyle name="SAPBEXHLevel1X 2 3 28" xfId="39564"/>
    <cellStyle name="SAPBEXHLevel1X 2 3 29" xfId="39565"/>
    <cellStyle name="SAPBEXHLevel1X 2 3 3" xfId="39566"/>
    <cellStyle name="SAPBEXHLevel1X 2 3 30" xfId="39567"/>
    <cellStyle name="SAPBEXHLevel1X 2 3 31" xfId="39568"/>
    <cellStyle name="SAPBEXHLevel1X 2 3 32" xfId="39569"/>
    <cellStyle name="SAPBEXHLevel1X 2 3 33" xfId="39570"/>
    <cellStyle name="SAPBEXHLevel1X 2 3 34" xfId="39571"/>
    <cellStyle name="SAPBEXHLevel1X 2 3 35" xfId="39572"/>
    <cellStyle name="SAPBEXHLevel1X 2 3 36" xfId="39573"/>
    <cellStyle name="SAPBEXHLevel1X 2 3 37" xfId="39574"/>
    <cellStyle name="SAPBEXHLevel1X 2 3 38" xfId="39575"/>
    <cellStyle name="SAPBEXHLevel1X 2 3 4" xfId="39576"/>
    <cellStyle name="SAPBEXHLevel1X 2 3 5" xfId="39577"/>
    <cellStyle name="SAPBEXHLevel1X 2 3 6" xfId="39578"/>
    <cellStyle name="SAPBEXHLevel1X 2 3 7" xfId="39579"/>
    <cellStyle name="SAPBEXHLevel1X 2 3 8" xfId="39580"/>
    <cellStyle name="SAPBEXHLevel1X 2 3 9" xfId="39581"/>
    <cellStyle name="SAPBEXHLevel1X 2 30" xfId="39582"/>
    <cellStyle name="SAPBEXHLevel1X 2 31" xfId="39583"/>
    <cellStyle name="SAPBEXHLevel1X 2 32" xfId="39584"/>
    <cellStyle name="SAPBEXHLevel1X 2 4" xfId="39585"/>
    <cellStyle name="SAPBEXHLevel1X 2 4 10" xfId="39586"/>
    <cellStyle name="SAPBEXHLevel1X 2 4 11" xfId="39587"/>
    <cellStyle name="SAPBEXHLevel1X 2 4 12" xfId="39588"/>
    <cellStyle name="SAPBEXHLevel1X 2 4 13" xfId="39589"/>
    <cellStyle name="SAPBEXHLevel1X 2 4 14" xfId="39590"/>
    <cellStyle name="SAPBEXHLevel1X 2 4 15" xfId="39591"/>
    <cellStyle name="SAPBEXHLevel1X 2 4 16" xfId="39592"/>
    <cellStyle name="SAPBEXHLevel1X 2 4 17" xfId="39593"/>
    <cellStyle name="SAPBEXHLevel1X 2 4 18" xfId="39594"/>
    <cellStyle name="SAPBEXHLevel1X 2 4 19" xfId="39595"/>
    <cellStyle name="SAPBEXHLevel1X 2 4 2" xfId="39596"/>
    <cellStyle name="SAPBEXHLevel1X 2 4 20" xfId="39597"/>
    <cellStyle name="SAPBEXHLevel1X 2 4 21" xfId="39598"/>
    <cellStyle name="SAPBEXHLevel1X 2 4 22" xfId="39599"/>
    <cellStyle name="SAPBEXHLevel1X 2 4 23" xfId="39600"/>
    <cellStyle name="SAPBEXHLevel1X 2 4 24" xfId="39601"/>
    <cellStyle name="SAPBEXHLevel1X 2 4 25" xfId="39602"/>
    <cellStyle name="SAPBEXHLevel1X 2 4 26" xfId="39603"/>
    <cellStyle name="SAPBEXHLevel1X 2 4 27" xfId="39604"/>
    <cellStyle name="SAPBEXHLevel1X 2 4 28" xfId="39605"/>
    <cellStyle name="SAPBEXHLevel1X 2 4 29" xfId="39606"/>
    <cellStyle name="SAPBEXHLevel1X 2 4 3" xfId="39607"/>
    <cellStyle name="SAPBEXHLevel1X 2 4 30" xfId="39608"/>
    <cellStyle name="SAPBEXHLevel1X 2 4 31" xfId="39609"/>
    <cellStyle name="SAPBEXHLevel1X 2 4 32" xfId="39610"/>
    <cellStyle name="SAPBEXHLevel1X 2 4 33" xfId="39611"/>
    <cellStyle name="SAPBEXHLevel1X 2 4 34" xfId="39612"/>
    <cellStyle name="SAPBEXHLevel1X 2 4 35" xfId="39613"/>
    <cellStyle name="SAPBEXHLevel1X 2 4 36" xfId="39614"/>
    <cellStyle name="SAPBEXHLevel1X 2 4 37" xfId="39615"/>
    <cellStyle name="SAPBEXHLevel1X 2 4 38" xfId="39616"/>
    <cellStyle name="SAPBEXHLevel1X 2 4 4" xfId="39617"/>
    <cellStyle name="SAPBEXHLevel1X 2 4 5" xfId="39618"/>
    <cellStyle name="SAPBEXHLevel1X 2 4 6" xfId="39619"/>
    <cellStyle name="SAPBEXHLevel1X 2 4 7" xfId="39620"/>
    <cellStyle name="SAPBEXHLevel1X 2 4 8" xfId="39621"/>
    <cellStyle name="SAPBEXHLevel1X 2 4 9" xfId="39622"/>
    <cellStyle name="SAPBEXHLevel1X 2 5" xfId="39623"/>
    <cellStyle name="SAPBEXHLevel1X 2 5 2" xfId="39624"/>
    <cellStyle name="SAPBEXHLevel1X 2 6" xfId="39625"/>
    <cellStyle name="SAPBEXHLevel1X 2 6 2" xfId="39626"/>
    <cellStyle name="SAPBEXHLevel1X 2 7" xfId="39627"/>
    <cellStyle name="SAPBEXHLevel1X 2 7 2" xfId="39628"/>
    <cellStyle name="SAPBEXHLevel1X 2 8" xfId="39629"/>
    <cellStyle name="SAPBEXHLevel1X 2 9" xfId="39630"/>
    <cellStyle name="SAPBEXHLevel1X 20" xfId="39631"/>
    <cellStyle name="SAPBEXHLevel1X 21" xfId="39632"/>
    <cellStyle name="SAPBEXHLevel1X 22" xfId="39633"/>
    <cellStyle name="SAPBEXHLevel1X 23" xfId="39634"/>
    <cellStyle name="SAPBEXHLevel1X 24" xfId="39635"/>
    <cellStyle name="SAPBEXHLevel1X 25" xfId="39636"/>
    <cellStyle name="SAPBEXHLevel1X 26" xfId="39637"/>
    <cellStyle name="SAPBEXHLevel1X 27" xfId="39638"/>
    <cellStyle name="SAPBEXHLevel1X 28" xfId="39639"/>
    <cellStyle name="SAPBEXHLevel1X 29" xfId="39640"/>
    <cellStyle name="SAPBEXHLevel1X 3" xfId="39641"/>
    <cellStyle name="SAPBEXHLevel1X 3 10" xfId="39642"/>
    <cellStyle name="SAPBEXHLevel1X 3 11" xfId="39643"/>
    <cellStyle name="SAPBEXHLevel1X 3 12" xfId="39644"/>
    <cellStyle name="SAPBEXHLevel1X 3 13" xfId="39645"/>
    <cellStyle name="SAPBEXHLevel1X 3 14" xfId="39646"/>
    <cellStyle name="SAPBEXHLevel1X 3 15" xfId="39647"/>
    <cellStyle name="SAPBEXHLevel1X 3 16" xfId="39648"/>
    <cellStyle name="SAPBEXHLevel1X 3 17" xfId="39649"/>
    <cellStyle name="SAPBEXHLevel1X 3 18" xfId="39650"/>
    <cellStyle name="SAPBEXHLevel1X 3 19" xfId="39651"/>
    <cellStyle name="SAPBEXHLevel1X 3 2" xfId="39652"/>
    <cellStyle name="SAPBEXHLevel1X 3 2 2" xfId="39653"/>
    <cellStyle name="SAPBEXHLevel1X 3 20" xfId="39654"/>
    <cellStyle name="SAPBEXHLevel1X 3 21" xfId="39655"/>
    <cellStyle name="SAPBEXHLevel1X 3 22" xfId="39656"/>
    <cellStyle name="SAPBEXHLevel1X 3 23" xfId="39657"/>
    <cellStyle name="SAPBEXHLevel1X 3 24" xfId="39658"/>
    <cellStyle name="SAPBEXHLevel1X 3 25" xfId="39659"/>
    <cellStyle name="SAPBEXHLevel1X 3 26" xfId="39660"/>
    <cellStyle name="SAPBEXHLevel1X 3 27" xfId="39661"/>
    <cellStyle name="SAPBEXHLevel1X 3 28" xfId="39662"/>
    <cellStyle name="SAPBEXHLevel1X 3 29" xfId="39663"/>
    <cellStyle name="SAPBEXHLevel1X 3 3" xfId="39664"/>
    <cellStyle name="SAPBEXHLevel1X 3 3 2" xfId="39665"/>
    <cellStyle name="SAPBEXHLevel1X 3 30" xfId="39666"/>
    <cellStyle name="SAPBEXHLevel1X 3 31" xfId="39667"/>
    <cellStyle name="SAPBEXHLevel1X 3 32" xfId="39668"/>
    <cellStyle name="SAPBEXHLevel1X 3 33" xfId="39669"/>
    <cellStyle name="SAPBEXHLevel1X 3 34" xfId="39670"/>
    <cellStyle name="SAPBEXHLevel1X 3 35" xfId="39671"/>
    <cellStyle name="SAPBEXHLevel1X 3 36" xfId="39672"/>
    <cellStyle name="SAPBEXHLevel1X 3 37" xfId="39673"/>
    <cellStyle name="SAPBEXHLevel1X 3 38" xfId="39674"/>
    <cellStyle name="SAPBEXHLevel1X 3 4" xfId="39675"/>
    <cellStyle name="SAPBEXHLevel1X 3 4 2" xfId="39676"/>
    <cellStyle name="SAPBEXHLevel1X 3 5" xfId="39677"/>
    <cellStyle name="SAPBEXHLevel1X 3 5 2" xfId="39678"/>
    <cellStyle name="SAPBEXHLevel1X 3 6" xfId="39679"/>
    <cellStyle name="SAPBEXHLevel1X 3 6 2" xfId="39680"/>
    <cellStyle name="SAPBEXHLevel1X 3 7" xfId="39681"/>
    <cellStyle name="SAPBEXHLevel1X 3 7 2" xfId="39682"/>
    <cellStyle name="SAPBEXHLevel1X 3 8" xfId="39683"/>
    <cellStyle name="SAPBEXHLevel1X 3 9" xfId="39684"/>
    <cellStyle name="SAPBEXHLevel1X 30" xfId="39685"/>
    <cellStyle name="SAPBEXHLevel1X 31" xfId="39686"/>
    <cellStyle name="SAPBEXHLevel1X 32" xfId="39687"/>
    <cellStyle name="SAPBEXHLevel1X 4" xfId="39688"/>
    <cellStyle name="SAPBEXHLevel1X 4 10" xfId="39689"/>
    <cellStyle name="SAPBEXHLevel1X 4 11" xfId="39690"/>
    <cellStyle name="SAPBEXHLevel1X 4 12" xfId="39691"/>
    <cellStyle name="SAPBEXHLevel1X 4 13" xfId="39692"/>
    <cellStyle name="SAPBEXHLevel1X 4 14" xfId="39693"/>
    <cellStyle name="SAPBEXHLevel1X 4 15" xfId="39694"/>
    <cellStyle name="SAPBEXHLevel1X 4 16" xfId="39695"/>
    <cellStyle name="SAPBEXHLevel1X 4 17" xfId="39696"/>
    <cellStyle name="SAPBEXHLevel1X 4 18" xfId="39697"/>
    <cellStyle name="SAPBEXHLevel1X 4 19" xfId="39698"/>
    <cellStyle name="SAPBEXHLevel1X 4 2" xfId="39699"/>
    <cellStyle name="SAPBEXHLevel1X 4 20" xfId="39700"/>
    <cellStyle name="SAPBEXHLevel1X 4 21" xfId="39701"/>
    <cellStyle name="SAPBEXHLevel1X 4 22" xfId="39702"/>
    <cellStyle name="SAPBEXHLevel1X 4 23" xfId="39703"/>
    <cellStyle name="SAPBEXHLevel1X 4 24" xfId="39704"/>
    <cellStyle name="SAPBEXHLevel1X 4 25" xfId="39705"/>
    <cellStyle name="SAPBEXHLevel1X 4 26" xfId="39706"/>
    <cellStyle name="SAPBEXHLevel1X 4 27" xfId="39707"/>
    <cellStyle name="SAPBEXHLevel1X 4 28" xfId="39708"/>
    <cellStyle name="SAPBEXHLevel1X 4 29" xfId="39709"/>
    <cellStyle name="SAPBEXHLevel1X 4 3" xfId="39710"/>
    <cellStyle name="SAPBEXHLevel1X 4 30" xfId="39711"/>
    <cellStyle name="SAPBEXHLevel1X 4 31" xfId="39712"/>
    <cellStyle name="SAPBEXHLevel1X 4 32" xfId="39713"/>
    <cellStyle name="SAPBEXHLevel1X 4 33" xfId="39714"/>
    <cellStyle name="SAPBEXHLevel1X 4 34" xfId="39715"/>
    <cellStyle name="SAPBEXHLevel1X 4 35" xfId="39716"/>
    <cellStyle name="SAPBEXHLevel1X 4 36" xfId="39717"/>
    <cellStyle name="SAPBEXHLevel1X 4 37" xfId="39718"/>
    <cellStyle name="SAPBEXHLevel1X 4 38" xfId="39719"/>
    <cellStyle name="SAPBEXHLevel1X 4 4" xfId="39720"/>
    <cellStyle name="SAPBEXHLevel1X 4 5" xfId="39721"/>
    <cellStyle name="SAPBEXHLevel1X 4 6" xfId="39722"/>
    <cellStyle name="SAPBEXHLevel1X 4 7" xfId="39723"/>
    <cellStyle name="SAPBEXHLevel1X 4 8" xfId="39724"/>
    <cellStyle name="SAPBEXHLevel1X 4 9" xfId="39725"/>
    <cellStyle name="SAPBEXHLevel1X 5" xfId="39726"/>
    <cellStyle name="SAPBEXHLevel1X 5 10" xfId="39727"/>
    <cellStyle name="SAPBEXHLevel1X 5 11" xfId="39728"/>
    <cellStyle name="SAPBEXHLevel1X 5 12" xfId="39729"/>
    <cellStyle name="SAPBEXHLevel1X 5 13" xfId="39730"/>
    <cellStyle name="SAPBEXHLevel1X 5 14" xfId="39731"/>
    <cellStyle name="SAPBEXHLevel1X 5 15" xfId="39732"/>
    <cellStyle name="SAPBEXHLevel1X 5 16" xfId="39733"/>
    <cellStyle name="SAPBEXHLevel1X 5 17" xfId="39734"/>
    <cellStyle name="SAPBEXHLevel1X 5 18" xfId="39735"/>
    <cellStyle name="SAPBEXHLevel1X 5 19" xfId="39736"/>
    <cellStyle name="SAPBEXHLevel1X 5 2" xfId="39737"/>
    <cellStyle name="SAPBEXHLevel1X 5 20" xfId="39738"/>
    <cellStyle name="SAPBEXHLevel1X 5 21" xfId="39739"/>
    <cellStyle name="SAPBEXHLevel1X 5 22" xfId="39740"/>
    <cellStyle name="SAPBEXHLevel1X 5 23" xfId="39741"/>
    <cellStyle name="SAPBEXHLevel1X 5 24" xfId="39742"/>
    <cellStyle name="SAPBEXHLevel1X 5 25" xfId="39743"/>
    <cellStyle name="SAPBEXHLevel1X 5 26" xfId="39744"/>
    <cellStyle name="SAPBEXHLevel1X 5 27" xfId="39745"/>
    <cellStyle name="SAPBEXHLevel1X 5 28" xfId="39746"/>
    <cellStyle name="SAPBEXHLevel1X 5 29" xfId="39747"/>
    <cellStyle name="SAPBEXHLevel1X 5 3" xfId="39748"/>
    <cellStyle name="SAPBEXHLevel1X 5 30" xfId="39749"/>
    <cellStyle name="SAPBEXHLevel1X 5 31" xfId="39750"/>
    <cellStyle name="SAPBEXHLevel1X 5 32" xfId="39751"/>
    <cellStyle name="SAPBEXHLevel1X 5 33" xfId="39752"/>
    <cellStyle name="SAPBEXHLevel1X 5 34" xfId="39753"/>
    <cellStyle name="SAPBEXHLevel1X 5 35" xfId="39754"/>
    <cellStyle name="SAPBEXHLevel1X 5 36" xfId="39755"/>
    <cellStyle name="SAPBEXHLevel1X 5 37" xfId="39756"/>
    <cellStyle name="SAPBEXHLevel1X 5 38" xfId="39757"/>
    <cellStyle name="SAPBEXHLevel1X 5 4" xfId="39758"/>
    <cellStyle name="SAPBEXHLevel1X 5 5" xfId="39759"/>
    <cellStyle name="SAPBEXHLevel1X 5 6" xfId="39760"/>
    <cellStyle name="SAPBEXHLevel1X 5 7" xfId="39761"/>
    <cellStyle name="SAPBEXHLevel1X 5 8" xfId="39762"/>
    <cellStyle name="SAPBEXHLevel1X 5 9" xfId="39763"/>
    <cellStyle name="SAPBEXHLevel1X 6" xfId="39764"/>
    <cellStyle name="SAPBEXHLevel1X 6 2" xfId="39765"/>
    <cellStyle name="SAPBEXHLevel1X 7" xfId="39766"/>
    <cellStyle name="SAPBEXHLevel1X 7 2" xfId="39767"/>
    <cellStyle name="SAPBEXHLevel1X 8" xfId="39768"/>
    <cellStyle name="SAPBEXHLevel1X 8 2" xfId="39769"/>
    <cellStyle name="SAPBEXHLevel1X 9" xfId="39770"/>
    <cellStyle name="SAPBEXHLevel1X_01 India mat analysis (URP) Jan 11" xfId="39771"/>
    <cellStyle name="SAPBEXHLevel2" xfId="39772"/>
    <cellStyle name="SAPBEXHLevel2 10" xfId="39773"/>
    <cellStyle name="SAPBEXHLevel2 11" xfId="39774"/>
    <cellStyle name="SAPBEXHLevel2 12" xfId="39775"/>
    <cellStyle name="SAPBEXHLevel2 13" xfId="39776"/>
    <cellStyle name="SAPBEXHLevel2 14" xfId="39777"/>
    <cellStyle name="SAPBEXHLevel2 15" xfId="39778"/>
    <cellStyle name="SAPBEXHLevel2 16" xfId="39779"/>
    <cellStyle name="SAPBEXHLevel2 17" xfId="39780"/>
    <cellStyle name="SAPBEXHLevel2 18" xfId="39781"/>
    <cellStyle name="SAPBEXHLevel2 19" xfId="39782"/>
    <cellStyle name="SAPBEXHLevel2 2" xfId="39783"/>
    <cellStyle name="SAPBEXHLevel2 2 10" xfId="39784"/>
    <cellStyle name="SAPBEXHLevel2 2 11" xfId="39785"/>
    <cellStyle name="SAPBEXHLevel2 2 12" xfId="39786"/>
    <cellStyle name="SAPBEXHLevel2 2 13" xfId="39787"/>
    <cellStyle name="SAPBEXHLevel2 2 14" xfId="39788"/>
    <cellStyle name="SAPBEXHLevel2 2 15" xfId="39789"/>
    <cellStyle name="SAPBEXHLevel2 2 16" xfId="39790"/>
    <cellStyle name="SAPBEXHLevel2 2 17" xfId="39791"/>
    <cellStyle name="SAPBEXHLevel2 2 18" xfId="39792"/>
    <cellStyle name="SAPBEXHLevel2 2 19" xfId="39793"/>
    <cellStyle name="SAPBEXHLevel2 2 2" xfId="39794"/>
    <cellStyle name="SAPBEXHLevel2 2 2 10" xfId="39795"/>
    <cellStyle name="SAPBEXHLevel2 2 2 11" xfId="39796"/>
    <cellStyle name="SAPBEXHLevel2 2 2 12" xfId="39797"/>
    <cellStyle name="SAPBEXHLevel2 2 2 13" xfId="39798"/>
    <cellStyle name="SAPBEXHLevel2 2 2 14" xfId="39799"/>
    <cellStyle name="SAPBEXHLevel2 2 2 15" xfId="39800"/>
    <cellStyle name="SAPBEXHLevel2 2 2 16" xfId="39801"/>
    <cellStyle name="SAPBEXHLevel2 2 2 17" xfId="39802"/>
    <cellStyle name="SAPBEXHLevel2 2 2 18" xfId="39803"/>
    <cellStyle name="SAPBEXHLevel2 2 2 19" xfId="39804"/>
    <cellStyle name="SAPBEXHLevel2 2 2 2" xfId="39805"/>
    <cellStyle name="SAPBEXHLevel2 2 2 2 2" xfId="39806"/>
    <cellStyle name="SAPBEXHLevel2 2 2 20" xfId="39807"/>
    <cellStyle name="SAPBEXHLevel2 2 2 21" xfId="39808"/>
    <cellStyle name="SAPBEXHLevel2 2 2 22" xfId="39809"/>
    <cellStyle name="SAPBEXHLevel2 2 2 23" xfId="39810"/>
    <cellStyle name="SAPBEXHLevel2 2 2 24" xfId="39811"/>
    <cellStyle name="SAPBEXHLevel2 2 2 25" xfId="39812"/>
    <cellStyle name="SAPBEXHLevel2 2 2 26" xfId="39813"/>
    <cellStyle name="SAPBEXHLevel2 2 2 27" xfId="39814"/>
    <cellStyle name="SAPBEXHLevel2 2 2 28" xfId="39815"/>
    <cellStyle name="SAPBEXHLevel2 2 2 29" xfId="39816"/>
    <cellStyle name="SAPBEXHLevel2 2 2 3" xfId="39817"/>
    <cellStyle name="SAPBEXHLevel2 2 2 3 2" xfId="39818"/>
    <cellStyle name="SAPBEXHLevel2 2 2 30" xfId="39819"/>
    <cellStyle name="SAPBEXHLevel2 2 2 31" xfId="39820"/>
    <cellStyle name="SAPBEXHLevel2 2 2 32" xfId="39821"/>
    <cellStyle name="SAPBEXHLevel2 2 2 33" xfId="39822"/>
    <cellStyle name="SAPBEXHLevel2 2 2 34" xfId="39823"/>
    <cellStyle name="SAPBEXHLevel2 2 2 35" xfId="39824"/>
    <cellStyle name="SAPBEXHLevel2 2 2 36" xfId="39825"/>
    <cellStyle name="SAPBEXHLevel2 2 2 37" xfId="39826"/>
    <cellStyle name="SAPBEXHLevel2 2 2 38" xfId="39827"/>
    <cellStyle name="SAPBEXHLevel2 2 2 4" xfId="39828"/>
    <cellStyle name="SAPBEXHLevel2 2 2 4 2" xfId="39829"/>
    <cellStyle name="SAPBEXHLevel2 2 2 5" xfId="39830"/>
    <cellStyle name="SAPBEXHLevel2 2 2 5 2" xfId="39831"/>
    <cellStyle name="SAPBEXHLevel2 2 2 6" xfId="39832"/>
    <cellStyle name="SAPBEXHLevel2 2 2 6 2" xfId="39833"/>
    <cellStyle name="SAPBEXHLevel2 2 2 7" xfId="39834"/>
    <cellStyle name="SAPBEXHLevel2 2 2 7 2" xfId="39835"/>
    <cellStyle name="SAPBEXHLevel2 2 2 8" xfId="39836"/>
    <cellStyle name="SAPBEXHLevel2 2 2 9" xfId="39837"/>
    <cellStyle name="SAPBEXHLevel2 2 20" xfId="39838"/>
    <cellStyle name="SAPBEXHLevel2 2 21" xfId="39839"/>
    <cellStyle name="SAPBEXHLevel2 2 22" xfId="39840"/>
    <cellStyle name="SAPBEXHLevel2 2 23" xfId="39841"/>
    <cellStyle name="SAPBEXHLevel2 2 24" xfId="39842"/>
    <cellStyle name="SAPBEXHLevel2 2 25" xfId="39843"/>
    <cellStyle name="SAPBEXHLevel2 2 26" xfId="39844"/>
    <cellStyle name="SAPBEXHLevel2 2 27" xfId="39845"/>
    <cellStyle name="SAPBEXHLevel2 2 28" xfId="39846"/>
    <cellStyle name="SAPBEXHLevel2 2 29" xfId="39847"/>
    <cellStyle name="SAPBEXHLevel2 2 3" xfId="39848"/>
    <cellStyle name="SAPBEXHLevel2 2 3 10" xfId="39849"/>
    <cellStyle name="SAPBEXHLevel2 2 3 11" xfId="39850"/>
    <cellStyle name="SAPBEXHLevel2 2 3 12" xfId="39851"/>
    <cellStyle name="SAPBEXHLevel2 2 3 13" xfId="39852"/>
    <cellStyle name="SAPBEXHLevel2 2 3 14" xfId="39853"/>
    <cellStyle name="SAPBEXHLevel2 2 3 15" xfId="39854"/>
    <cellStyle name="SAPBEXHLevel2 2 3 16" xfId="39855"/>
    <cellStyle name="SAPBEXHLevel2 2 3 17" xfId="39856"/>
    <cellStyle name="SAPBEXHLevel2 2 3 18" xfId="39857"/>
    <cellStyle name="SAPBEXHLevel2 2 3 19" xfId="39858"/>
    <cellStyle name="SAPBEXHLevel2 2 3 2" xfId="39859"/>
    <cellStyle name="SAPBEXHLevel2 2 3 20" xfId="39860"/>
    <cellStyle name="SAPBEXHLevel2 2 3 21" xfId="39861"/>
    <cellStyle name="SAPBEXHLevel2 2 3 22" xfId="39862"/>
    <cellStyle name="SAPBEXHLevel2 2 3 23" xfId="39863"/>
    <cellStyle name="SAPBEXHLevel2 2 3 24" xfId="39864"/>
    <cellStyle name="SAPBEXHLevel2 2 3 25" xfId="39865"/>
    <cellStyle name="SAPBEXHLevel2 2 3 26" xfId="39866"/>
    <cellStyle name="SAPBEXHLevel2 2 3 27" xfId="39867"/>
    <cellStyle name="SAPBEXHLevel2 2 3 28" xfId="39868"/>
    <cellStyle name="SAPBEXHLevel2 2 3 29" xfId="39869"/>
    <cellStyle name="SAPBEXHLevel2 2 3 3" xfId="39870"/>
    <cellStyle name="SAPBEXHLevel2 2 3 30" xfId="39871"/>
    <cellStyle name="SAPBEXHLevel2 2 3 31" xfId="39872"/>
    <cellStyle name="SAPBEXHLevel2 2 3 32" xfId="39873"/>
    <cellStyle name="SAPBEXHLevel2 2 3 33" xfId="39874"/>
    <cellStyle name="SAPBEXHLevel2 2 3 34" xfId="39875"/>
    <cellStyle name="SAPBEXHLevel2 2 3 35" xfId="39876"/>
    <cellStyle name="SAPBEXHLevel2 2 3 36" xfId="39877"/>
    <cellStyle name="SAPBEXHLevel2 2 3 37" xfId="39878"/>
    <cellStyle name="SAPBEXHLevel2 2 3 38" xfId="39879"/>
    <cellStyle name="SAPBEXHLevel2 2 3 4" xfId="39880"/>
    <cellStyle name="SAPBEXHLevel2 2 3 5" xfId="39881"/>
    <cellStyle name="SAPBEXHLevel2 2 3 6" xfId="39882"/>
    <cellStyle name="SAPBEXHLevel2 2 3 7" xfId="39883"/>
    <cellStyle name="SAPBEXHLevel2 2 3 8" xfId="39884"/>
    <cellStyle name="SAPBEXHLevel2 2 3 9" xfId="39885"/>
    <cellStyle name="SAPBEXHLevel2 2 30" xfId="39886"/>
    <cellStyle name="SAPBEXHLevel2 2 31" xfId="39887"/>
    <cellStyle name="SAPBEXHLevel2 2 32" xfId="39888"/>
    <cellStyle name="SAPBEXHLevel2 2 4" xfId="39889"/>
    <cellStyle name="SAPBEXHLevel2 2 4 10" xfId="39890"/>
    <cellStyle name="SAPBEXHLevel2 2 4 11" xfId="39891"/>
    <cellStyle name="SAPBEXHLevel2 2 4 12" xfId="39892"/>
    <cellStyle name="SAPBEXHLevel2 2 4 13" xfId="39893"/>
    <cellStyle name="SAPBEXHLevel2 2 4 14" xfId="39894"/>
    <cellStyle name="SAPBEXHLevel2 2 4 15" xfId="39895"/>
    <cellStyle name="SAPBEXHLevel2 2 4 16" xfId="39896"/>
    <cellStyle name="SAPBEXHLevel2 2 4 17" xfId="39897"/>
    <cellStyle name="SAPBEXHLevel2 2 4 18" xfId="39898"/>
    <cellStyle name="SAPBEXHLevel2 2 4 19" xfId="39899"/>
    <cellStyle name="SAPBEXHLevel2 2 4 2" xfId="39900"/>
    <cellStyle name="SAPBEXHLevel2 2 4 20" xfId="39901"/>
    <cellStyle name="SAPBEXHLevel2 2 4 21" xfId="39902"/>
    <cellStyle name="SAPBEXHLevel2 2 4 22" xfId="39903"/>
    <cellStyle name="SAPBEXHLevel2 2 4 23" xfId="39904"/>
    <cellStyle name="SAPBEXHLevel2 2 4 24" xfId="39905"/>
    <cellStyle name="SAPBEXHLevel2 2 4 25" xfId="39906"/>
    <cellStyle name="SAPBEXHLevel2 2 4 26" xfId="39907"/>
    <cellStyle name="SAPBEXHLevel2 2 4 27" xfId="39908"/>
    <cellStyle name="SAPBEXHLevel2 2 4 28" xfId="39909"/>
    <cellStyle name="SAPBEXHLevel2 2 4 29" xfId="39910"/>
    <cellStyle name="SAPBEXHLevel2 2 4 3" xfId="39911"/>
    <cellStyle name="SAPBEXHLevel2 2 4 30" xfId="39912"/>
    <cellStyle name="SAPBEXHLevel2 2 4 31" xfId="39913"/>
    <cellStyle name="SAPBEXHLevel2 2 4 32" xfId="39914"/>
    <cellStyle name="SAPBEXHLevel2 2 4 33" xfId="39915"/>
    <cellStyle name="SAPBEXHLevel2 2 4 34" xfId="39916"/>
    <cellStyle name="SAPBEXHLevel2 2 4 35" xfId="39917"/>
    <cellStyle name="SAPBEXHLevel2 2 4 36" xfId="39918"/>
    <cellStyle name="SAPBEXHLevel2 2 4 37" xfId="39919"/>
    <cellStyle name="SAPBEXHLevel2 2 4 38" xfId="39920"/>
    <cellStyle name="SAPBEXHLevel2 2 4 4" xfId="39921"/>
    <cellStyle name="SAPBEXHLevel2 2 4 5" xfId="39922"/>
    <cellStyle name="SAPBEXHLevel2 2 4 6" xfId="39923"/>
    <cellStyle name="SAPBEXHLevel2 2 4 7" xfId="39924"/>
    <cellStyle name="SAPBEXHLevel2 2 4 8" xfId="39925"/>
    <cellStyle name="SAPBEXHLevel2 2 4 9" xfId="39926"/>
    <cellStyle name="SAPBEXHLevel2 2 5" xfId="39927"/>
    <cellStyle name="SAPBEXHLevel2 2 5 2" xfId="39928"/>
    <cellStyle name="SAPBEXHLevel2 2 6" xfId="39929"/>
    <cellStyle name="SAPBEXHLevel2 2 6 2" xfId="39930"/>
    <cellStyle name="SAPBEXHLevel2 2 7" xfId="39931"/>
    <cellStyle name="SAPBEXHLevel2 2 7 2" xfId="39932"/>
    <cellStyle name="SAPBEXHLevel2 2 8" xfId="39933"/>
    <cellStyle name="SAPBEXHLevel2 2 9" xfId="39934"/>
    <cellStyle name="SAPBEXHLevel2 20" xfId="39935"/>
    <cellStyle name="SAPBEXHLevel2 21" xfId="39936"/>
    <cellStyle name="SAPBEXHLevel2 22" xfId="39937"/>
    <cellStyle name="SAPBEXHLevel2 23" xfId="39938"/>
    <cellStyle name="SAPBEXHLevel2 24" xfId="39939"/>
    <cellStyle name="SAPBEXHLevel2 25" xfId="39940"/>
    <cellStyle name="SAPBEXHLevel2 26" xfId="39941"/>
    <cellStyle name="SAPBEXHLevel2 27" xfId="39942"/>
    <cellStyle name="SAPBEXHLevel2 28" xfId="39943"/>
    <cellStyle name="SAPBEXHLevel2 29" xfId="39944"/>
    <cellStyle name="SAPBEXHLevel2 3" xfId="39945"/>
    <cellStyle name="SAPBEXHLevel2 3 10" xfId="39946"/>
    <cellStyle name="SAPBEXHLevel2 3 11" xfId="39947"/>
    <cellStyle name="SAPBEXHLevel2 3 12" xfId="39948"/>
    <cellStyle name="SAPBEXHLevel2 3 13" xfId="39949"/>
    <cellStyle name="SAPBEXHLevel2 3 14" xfId="39950"/>
    <cellStyle name="SAPBEXHLevel2 3 15" xfId="39951"/>
    <cellStyle name="SAPBEXHLevel2 3 16" xfId="39952"/>
    <cellStyle name="SAPBEXHLevel2 3 17" xfId="39953"/>
    <cellStyle name="SAPBEXHLevel2 3 18" xfId="39954"/>
    <cellStyle name="SAPBEXHLevel2 3 19" xfId="39955"/>
    <cellStyle name="SAPBEXHLevel2 3 2" xfId="39956"/>
    <cellStyle name="SAPBEXHLevel2 3 2 2" xfId="39957"/>
    <cellStyle name="SAPBEXHLevel2 3 20" xfId="39958"/>
    <cellStyle name="SAPBEXHLevel2 3 21" xfId="39959"/>
    <cellStyle name="SAPBEXHLevel2 3 22" xfId="39960"/>
    <cellStyle name="SAPBEXHLevel2 3 23" xfId="39961"/>
    <cellStyle name="SAPBEXHLevel2 3 24" xfId="39962"/>
    <cellStyle name="SAPBEXHLevel2 3 25" xfId="39963"/>
    <cellStyle name="SAPBEXHLevel2 3 26" xfId="39964"/>
    <cellStyle name="SAPBEXHLevel2 3 27" xfId="39965"/>
    <cellStyle name="SAPBEXHLevel2 3 28" xfId="39966"/>
    <cellStyle name="SAPBEXHLevel2 3 29" xfId="39967"/>
    <cellStyle name="SAPBEXHLevel2 3 3" xfId="39968"/>
    <cellStyle name="SAPBEXHLevel2 3 3 2" xfId="39969"/>
    <cellStyle name="SAPBEXHLevel2 3 30" xfId="39970"/>
    <cellStyle name="SAPBEXHLevel2 3 31" xfId="39971"/>
    <cellStyle name="SAPBEXHLevel2 3 32" xfId="39972"/>
    <cellStyle name="SAPBEXHLevel2 3 33" xfId="39973"/>
    <cellStyle name="SAPBEXHLevel2 3 34" xfId="39974"/>
    <cellStyle name="SAPBEXHLevel2 3 35" xfId="39975"/>
    <cellStyle name="SAPBEXHLevel2 3 36" xfId="39976"/>
    <cellStyle name="SAPBEXHLevel2 3 37" xfId="39977"/>
    <cellStyle name="SAPBEXHLevel2 3 38" xfId="39978"/>
    <cellStyle name="SAPBEXHLevel2 3 4" xfId="39979"/>
    <cellStyle name="SAPBEXHLevel2 3 4 2" xfId="39980"/>
    <cellStyle name="SAPBEXHLevel2 3 5" xfId="39981"/>
    <cellStyle name="SAPBEXHLevel2 3 5 2" xfId="39982"/>
    <cellStyle name="SAPBEXHLevel2 3 6" xfId="39983"/>
    <cellStyle name="SAPBEXHLevel2 3 6 2" xfId="39984"/>
    <cellStyle name="SAPBEXHLevel2 3 7" xfId="39985"/>
    <cellStyle name="SAPBEXHLevel2 3 7 2" xfId="39986"/>
    <cellStyle name="SAPBEXHLevel2 3 8" xfId="39987"/>
    <cellStyle name="SAPBEXHLevel2 3 9" xfId="39988"/>
    <cellStyle name="SAPBEXHLevel2 30" xfId="39989"/>
    <cellStyle name="SAPBEXHLevel2 31" xfId="39990"/>
    <cellStyle name="SAPBEXHLevel2 32" xfId="39991"/>
    <cellStyle name="SAPBEXHLevel2 4" xfId="39992"/>
    <cellStyle name="SAPBEXHLevel2 4 10" xfId="39993"/>
    <cellStyle name="SAPBEXHLevel2 4 11" xfId="39994"/>
    <cellStyle name="SAPBEXHLevel2 4 12" xfId="39995"/>
    <cellStyle name="SAPBEXHLevel2 4 13" xfId="39996"/>
    <cellStyle name="SAPBEXHLevel2 4 14" xfId="39997"/>
    <cellStyle name="SAPBEXHLevel2 4 15" xfId="39998"/>
    <cellStyle name="SAPBEXHLevel2 4 16" xfId="39999"/>
    <cellStyle name="SAPBEXHLevel2 4 17" xfId="40000"/>
    <cellStyle name="SAPBEXHLevel2 4 18" xfId="40001"/>
    <cellStyle name="SAPBEXHLevel2 4 19" xfId="40002"/>
    <cellStyle name="SAPBEXHLevel2 4 2" xfId="40003"/>
    <cellStyle name="SAPBEXHLevel2 4 20" xfId="40004"/>
    <cellStyle name="SAPBEXHLevel2 4 21" xfId="40005"/>
    <cellStyle name="SAPBEXHLevel2 4 22" xfId="40006"/>
    <cellStyle name="SAPBEXHLevel2 4 23" xfId="40007"/>
    <cellStyle name="SAPBEXHLevel2 4 24" xfId="40008"/>
    <cellStyle name="SAPBEXHLevel2 4 25" xfId="40009"/>
    <cellStyle name="SAPBEXHLevel2 4 26" xfId="40010"/>
    <cellStyle name="SAPBEXHLevel2 4 27" xfId="40011"/>
    <cellStyle name="SAPBEXHLevel2 4 28" xfId="40012"/>
    <cellStyle name="SAPBEXHLevel2 4 29" xfId="40013"/>
    <cellStyle name="SAPBEXHLevel2 4 3" xfId="40014"/>
    <cellStyle name="SAPBEXHLevel2 4 30" xfId="40015"/>
    <cellStyle name="SAPBEXHLevel2 4 31" xfId="40016"/>
    <cellStyle name="SAPBEXHLevel2 4 32" xfId="40017"/>
    <cellStyle name="SAPBEXHLevel2 4 33" xfId="40018"/>
    <cellStyle name="SAPBEXHLevel2 4 34" xfId="40019"/>
    <cellStyle name="SAPBEXHLevel2 4 35" xfId="40020"/>
    <cellStyle name="SAPBEXHLevel2 4 36" xfId="40021"/>
    <cellStyle name="SAPBEXHLevel2 4 37" xfId="40022"/>
    <cellStyle name="SAPBEXHLevel2 4 38" xfId="40023"/>
    <cellStyle name="SAPBEXHLevel2 4 4" xfId="40024"/>
    <cellStyle name="SAPBEXHLevel2 4 5" xfId="40025"/>
    <cellStyle name="SAPBEXHLevel2 4 6" xfId="40026"/>
    <cellStyle name="SAPBEXHLevel2 4 7" xfId="40027"/>
    <cellStyle name="SAPBEXHLevel2 4 8" xfId="40028"/>
    <cellStyle name="SAPBEXHLevel2 4 9" xfId="40029"/>
    <cellStyle name="SAPBEXHLevel2 5" xfId="40030"/>
    <cellStyle name="SAPBEXHLevel2 5 10" xfId="40031"/>
    <cellStyle name="SAPBEXHLevel2 5 11" xfId="40032"/>
    <cellStyle name="SAPBEXHLevel2 5 12" xfId="40033"/>
    <cellStyle name="SAPBEXHLevel2 5 13" xfId="40034"/>
    <cellStyle name="SAPBEXHLevel2 5 14" xfId="40035"/>
    <cellStyle name="SAPBEXHLevel2 5 15" xfId="40036"/>
    <cellStyle name="SAPBEXHLevel2 5 16" xfId="40037"/>
    <cellStyle name="SAPBEXHLevel2 5 17" xfId="40038"/>
    <cellStyle name="SAPBEXHLevel2 5 18" xfId="40039"/>
    <cellStyle name="SAPBEXHLevel2 5 19" xfId="40040"/>
    <cellStyle name="SAPBEXHLevel2 5 2" xfId="40041"/>
    <cellStyle name="SAPBEXHLevel2 5 20" xfId="40042"/>
    <cellStyle name="SAPBEXHLevel2 5 21" xfId="40043"/>
    <cellStyle name="SAPBEXHLevel2 5 22" xfId="40044"/>
    <cellStyle name="SAPBEXHLevel2 5 23" xfId="40045"/>
    <cellStyle name="SAPBEXHLevel2 5 24" xfId="40046"/>
    <cellStyle name="SAPBEXHLevel2 5 25" xfId="40047"/>
    <cellStyle name="SAPBEXHLevel2 5 26" xfId="40048"/>
    <cellStyle name="SAPBEXHLevel2 5 27" xfId="40049"/>
    <cellStyle name="SAPBEXHLevel2 5 28" xfId="40050"/>
    <cellStyle name="SAPBEXHLevel2 5 29" xfId="40051"/>
    <cellStyle name="SAPBEXHLevel2 5 3" xfId="40052"/>
    <cellStyle name="SAPBEXHLevel2 5 30" xfId="40053"/>
    <cellStyle name="SAPBEXHLevel2 5 31" xfId="40054"/>
    <cellStyle name="SAPBEXHLevel2 5 32" xfId="40055"/>
    <cellStyle name="SAPBEXHLevel2 5 33" xfId="40056"/>
    <cellStyle name="SAPBEXHLevel2 5 34" xfId="40057"/>
    <cellStyle name="SAPBEXHLevel2 5 35" xfId="40058"/>
    <cellStyle name="SAPBEXHLevel2 5 36" xfId="40059"/>
    <cellStyle name="SAPBEXHLevel2 5 37" xfId="40060"/>
    <cellStyle name="SAPBEXHLevel2 5 38" xfId="40061"/>
    <cellStyle name="SAPBEXHLevel2 5 4" xfId="40062"/>
    <cellStyle name="SAPBEXHLevel2 5 5" xfId="40063"/>
    <cellStyle name="SAPBEXHLevel2 5 6" xfId="40064"/>
    <cellStyle name="SAPBEXHLevel2 5 7" xfId="40065"/>
    <cellStyle name="SAPBEXHLevel2 5 8" xfId="40066"/>
    <cellStyle name="SAPBEXHLevel2 5 9" xfId="40067"/>
    <cellStyle name="SAPBEXHLevel2 6" xfId="40068"/>
    <cellStyle name="SAPBEXHLevel2 6 2" xfId="40069"/>
    <cellStyle name="SAPBEXHLevel2 7" xfId="40070"/>
    <cellStyle name="SAPBEXHLevel2 7 2" xfId="40071"/>
    <cellStyle name="SAPBEXHLevel2 8" xfId="40072"/>
    <cellStyle name="SAPBEXHLevel2 8 2" xfId="40073"/>
    <cellStyle name="SAPBEXHLevel2 9" xfId="40074"/>
    <cellStyle name="SAPBEXHLevel2_01 India mat analysis (URP) Jan 11" xfId="40075"/>
    <cellStyle name="SAPBEXHLevel2X" xfId="40076"/>
    <cellStyle name="SAPBEXHLevel2X 10" xfId="40077"/>
    <cellStyle name="SAPBEXHLevel2X 11" xfId="40078"/>
    <cellStyle name="SAPBEXHLevel2X 12" xfId="40079"/>
    <cellStyle name="SAPBEXHLevel2X 13" xfId="40080"/>
    <cellStyle name="SAPBEXHLevel2X 14" xfId="40081"/>
    <cellStyle name="SAPBEXHLevel2X 15" xfId="40082"/>
    <cellStyle name="SAPBEXHLevel2X 16" xfId="40083"/>
    <cellStyle name="SAPBEXHLevel2X 17" xfId="40084"/>
    <cellStyle name="SAPBEXHLevel2X 18" xfId="40085"/>
    <cellStyle name="SAPBEXHLevel2X 19" xfId="40086"/>
    <cellStyle name="SAPBEXHLevel2X 2" xfId="40087"/>
    <cellStyle name="SAPBEXHLevel2X 2 10" xfId="40088"/>
    <cellStyle name="SAPBEXHLevel2X 2 11" xfId="40089"/>
    <cellStyle name="SAPBEXHLevel2X 2 12" xfId="40090"/>
    <cellStyle name="SAPBEXHLevel2X 2 13" xfId="40091"/>
    <cellStyle name="SAPBEXHLevel2X 2 14" xfId="40092"/>
    <cellStyle name="SAPBEXHLevel2X 2 15" xfId="40093"/>
    <cellStyle name="SAPBEXHLevel2X 2 16" xfId="40094"/>
    <cellStyle name="SAPBEXHLevel2X 2 17" xfId="40095"/>
    <cellStyle name="SAPBEXHLevel2X 2 18" xfId="40096"/>
    <cellStyle name="SAPBEXHLevel2X 2 19" xfId="40097"/>
    <cellStyle name="SAPBEXHLevel2X 2 2" xfId="40098"/>
    <cellStyle name="SAPBEXHLevel2X 2 2 10" xfId="40099"/>
    <cellStyle name="SAPBEXHLevel2X 2 2 11" xfId="40100"/>
    <cellStyle name="SAPBEXHLevel2X 2 2 12" xfId="40101"/>
    <cellStyle name="SAPBEXHLevel2X 2 2 13" xfId="40102"/>
    <cellStyle name="SAPBEXHLevel2X 2 2 14" xfId="40103"/>
    <cellStyle name="SAPBEXHLevel2X 2 2 15" xfId="40104"/>
    <cellStyle name="SAPBEXHLevel2X 2 2 16" xfId="40105"/>
    <cellStyle name="SAPBEXHLevel2X 2 2 17" xfId="40106"/>
    <cellStyle name="SAPBEXHLevel2X 2 2 18" xfId="40107"/>
    <cellStyle name="SAPBEXHLevel2X 2 2 19" xfId="40108"/>
    <cellStyle name="SAPBEXHLevel2X 2 2 2" xfId="40109"/>
    <cellStyle name="SAPBEXHLevel2X 2 2 2 2" xfId="40110"/>
    <cellStyle name="SAPBEXHLevel2X 2 2 20" xfId="40111"/>
    <cellStyle name="SAPBEXHLevel2X 2 2 21" xfId="40112"/>
    <cellStyle name="SAPBEXHLevel2X 2 2 22" xfId="40113"/>
    <cellStyle name="SAPBEXHLevel2X 2 2 23" xfId="40114"/>
    <cellStyle name="SAPBEXHLevel2X 2 2 24" xfId="40115"/>
    <cellStyle name="SAPBEXHLevel2X 2 2 25" xfId="40116"/>
    <cellStyle name="SAPBEXHLevel2X 2 2 26" xfId="40117"/>
    <cellStyle name="SAPBEXHLevel2X 2 2 27" xfId="40118"/>
    <cellStyle name="SAPBEXHLevel2X 2 2 28" xfId="40119"/>
    <cellStyle name="SAPBEXHLevel2X 2 2 29" xfId="40120"/>
    <cellStyle name="SAPBEXHLevel2X 2 2 3" xfId="40121"/>
    <cellStyle name="SAPBEXHLevel2X 2 2 3 2" xfId="40122"/>
    <cellStyle name="SAPBEXHLevel2X 2 2 30" xfId="40123"/>
    <cellStyle name="SAPBEXHLevel2X 2 2 31" xfId="40124"/>
    <cellStyle name="SAPBEXHLevel2X 2 2 32" xfId="40125"/>
    <cellStyle name="SAPBEXHLevel2X 2 2 33" xfId="40126"/>
    <cellStyle name="SAPBEXHLevel2X 2 2 34" xfId="40127"/>
    <cellStyle name="SAPBEXHLevel2X 2 2 35" xfId="40128"/>
    <cellStyle name="SAPBEXHLevel2X 2 2 36" xfId="40129"/>
    <cellStyle name="SAPBEXHLevel2X 2 2 37" xfId="40130"/>
    <cellStyle name="SAPBEXHLevel2X 2 2 38" xfId="40131"/>
    <cellStyle name="SAPBEXHLevel2X 2 2 4" xfId="40132"/>
    <cellStyle name="SAPBEXHLevel2X 2 2 4 2" xfId="40133"/>
    <cellStyle name="SAPBEXHLevel2X 2 2 5" xfId="40134"/>
    <cellStyle name="SAPBEXHLevel2X 2 2 5 2" xfId="40135"/>
    <cellStyle name="SAPBEXHLevel2X 2 2 6" xfId="40136"/>
    <cellStyle name="SAPBEXHLevel2X 2 2 6 2" xfId="40137"/>
    <cellStyle name="SAPBEXHLevel2X 2 2 7" xfId="40138"/>
    <cellStyle name="SAPBEXHLevel2X 2 2 7 2" xfId="40139"/>
    <cellStyle name="SAPBEXHLevel2X 2 2 8" xfId="40140"/>
    <cellStyle name="SAPBEXHLevel2X 2 2 9" xfId="40141"/>
    <cellStyle name="SAPBEXHLevel2X 2 20" xfId="40142"/>
    <cellStyle name="SAPBEXHLevel2X 2 21" xfId="40143"/>
    <cellStyle name="SAPBEXHLevel2X 2 22" xfId="40144"/>
    <cellStyle name="SAPBEXHLevel2X 2 23" xfId="40145"/>
    <cellStyle name="SAPBEXHLevel2X 2 24" xfId="40146"/>
    <cellStyle name="SAPBEXHLevel2X 2 25" xfId="40147"/>
    <cellStyle name="SAPBEXHLevel2X 2 26" xfId="40148"/>
    <cellStyle name="SAPBEXHLevel2X 2 27" xfId="40149"/>
    <cellStyle name="SAPBEXHLevel2X 2 28" xfId="40150"/>
    <cellStyle name="SAPBEXHLevel2X 2 29" xfId="40151"/>
    <cellStyle name="SAPBEXHLevel2X 2 3" xfId="40152"/>
    <cellStyle name="SAPBEXHLevel2X 2 3 10" xfId="40153"/>
    <cellStyle name="SAPBEXHLevel2X 2 3 11" xfId="40154"/>
    <cellStyle name="SAPBEXHLevel2X 2 3 12" xfId="40155"/>
    <cellStyle name="SAPBEXHLevel2X 2 3 13" xfId="40156"/>
    <cellStyle name="SAPBEXHLevel2X 2 3 14" xfId="40157"/>
    <cellStyle name="SAPBEXHLevel2X 2 3 15" xfId="40158"/>
    <cellStyle name="SAPBEXHLevel2X 2 3 16" xfId="40159"/>
    <cellStyle name="SAPBEXHLevel2X 2 3 17" xfId="40160"/>
    <cellStyle name="SAPBEXHLevel2X 2 3 18" xfId="40161"/>
    <cellStyle name="SAPBEXHLevel2X 2 3 19" xfId="40162"/>
    <cellStyle name="SAPBEXHLevel2X 2 3 2" xfId="40163"/>
    <cellStyle name="SAPBEXHLevel2X 2 3 20" xfId="40164"/>
    <cellStyle name="SAPBEXHLevel2X 2 3 21" xfId="40165"/>
    <cellStyle name="SAPBEXHLevel2X 2 3 22" xfId="40166"/>
    <cellStyle name="SAPBEXHLevel2X 2 3 23" xfId="40167"/>
    <cellStyle name="SAPBEXHLevel2X 2 3 24" xfId="40168"/>
    <cellStyle name="SAPBEXHLevel2X 2 3 25" xfId="40169"/>
    <cellStyle name="SAPBEXHLevel2X 2 3 26" xfId="40170"/>
    <cellStyle name="SAPBEXHLevel2X 2 3 27" xfId="40171"/>
    <cellStyle name="SAPBEXHLevel2X 2 3 28" xfId="40172"/>
    <cellStyle name="SAPBEXHLevel2X 2 3 29" xfId="40173"/>
    <cellStyle name="SAPBEXHLevel2X 2 3 3" xfId="40174"/>
    <cellStyle name="SAPBEXHLevel2X 2 3 30" xfId="40175"/>
    <cellStyle name="SAPBEXHLevel2X 2 3 31" xfId="40176"/>
    <cellStyle name="SAPBEXHLevel2X 2 3 32" xfId="40177"/>
    <cellStyle name="SAPBEXHLevel2X 2 3 33" xfId="40178"/>
    <cellStyle name="SAPBEXHLevel2X 2 3 34" xfId="40179"/>
    <cellStyle name="SAPBEXHLevel2X 2 3 35" xfId="40180"/>
    <cellStyle name="SAPBEXHLevel2X 2 3 36" xfId="40181"/>
    <cellStyle name="SAPBEXHLevel2X 2 3 37" xfId="40182"/>
    <cellStyle name="SAPBEXHLevel2X 2 3 38" xfId="40183"/>
    <cellStyle name="SAPBEXHLevel2X 2 3 4" xfId="40184"/>
    <cellStyle name="SAPBEXHLevel2X 2 3 5" xfId="40185"/>
    <cellStyle name="SAPBEXHLevel2X 2 3 6" xfId="40186"/>
    <cellStyle name="SAPBEXHLevel2X 2 3 7" xfId="40187"/>
    <cellStyle name="SAPBEXHLevel2X 2 3 8" xfId="40188"/>
    <cellStyle name="SAPBEXHLevel2X 2 3 9" xfId="40189"/>
    <cellStyle name="SAPBEXHLevel2X 2 30" xfId="40190"/>
    <cellStyle name="SAPBEXHLevel2X 2 31" xfId="40191"/>
    <cellStyle name="SAPBEXHLevel2X 2 32" xfId="40192"/>
    <cellStyle name="SAPBEXHLevel2X 2 4" xfId="40193"/>
    <cellStyle name="SAPBEXHLevel2X 2 4 10" xfId="40194"/>
    <cellStyle name="SAPBEXHLevel2X 2 4 11" xfId="40195"/>
    <cellStyle name="SAPBEXHLevel2X 2 4 12" xfId="40196"/>
    <cellStyle name="SAPBEXHLevel2X 2 4 13" xfId="40197"/>
    <cellStyle name="SAPBEXHLevel2X 2 4 14" xfId="40198"/>
    <cellStyle name="SAPBEXHLevel2X 2 4 15" xfId="40199"/>
    <cellStyle name="SAPBEXHLevel2X 2 4 16" xfId="40200"/>
    <cellStyle name="SAPBEXHLevel2X 2 4 17" xfId="40201"/>
    <cellStyle name="SAPBEXHLevel2X 2 4 18" xfId="40202"/>
    <cellStyle name="SAPBEXHLevel2X 2 4 19" xfId="40203"/>
    <cellStyle name="SAPBEXHLevel2X 2 4 2" xfId="40204"/>
    <cellStyle name="SAPBEXHLevel2X 2 4 20" xfId="40205"/>
    <cellStyle name="SAPBEXHLevel2X 2 4 21" xfId="40206"/>
    <cellStyle name="SAPBEXHLevel2X 2 4 22" xfId="40207"/>
    <cellStyle name="SAPBEXHLevel2X 2 4 23" xfId="40208"/>
    <cellStyle name="SAPBEXHLevel2X 2 4 24" xfId="40209"/>
    <cellStyle name="SAPBEXHLevel2X 2 4 25" xfId="40210"/>
    <cellStyle name="SAPBEXHLevel2X 2 4 26" xfId="40211"/>
    <cellStyle name="SAPBEXHLevel2X 2 4 27" xfId="40212"/>
    <cellStyle name="SAPBEXHLevel2X 2 4 28" xfId="40213"/>
    <cellStyle name="SAPBEXHLevel2X 2 4 29" xfId="40214"/>
    <cellStyle name="SAPBEXHLevel2X 2 4 3" xfId="40215"/>
    <cellStyle name="SAPBEXHLevel2X 2 4 30" xfId="40216"/>
    <cellStyle name="SAPBEXHLevel2X 2 4 31" xfId="40217"/>
    <cellStyle name="SAPBEXHLevel2X 2 4 32" xfId="40218"/>
    <cellStyle name="SAPBEXHLevel2X 2 4 33" xfId="40219"/>
    <cellStyle name="SAPBEXHLevel2X 2 4 34" xfId="40220"/>
    <cellStyle name="SAPBEXHLevel2X 2 4 35" xfId="40221"/>
    <cellStyle name="SAPBEXHLevel2X 2 4 36" xfId="40222"/>
    <cellStyle name="SAPBEXHLevel2X 2 4 37" xfId="40223"/>
    <cellStyle name="SAPBEXHLevel2X 2 4 38" xfId="40224"/>
    <cellStyle name="SAPBEXHLevel2X 2 4 4" xfId="40225"/>
    <cellStyle name="SAPBEXHLevel2X 2 4 5" xfId="40226"/>
    <cellStyle name="SAPBEXHLevel2X 2 4 6" xfId="40227"/>
    <cellStyle name="SAPBEXHLevel2X 2 4 7" xfId="40228"/>
    <cellStyle name="SAPBEXHLevel2X 2 4 8" xfId="40229"/>
    <cellStyle name="SAPBEXHLevel2X 2 4 9" xfId="40230"/>
    <cellStyle name="SAPBEXHLevel2X 2 5" xfId="40231"/>
    <cellStyle name="SAPBEXHLevel2X 2 5 2" xfId="40232"/>
    <cellStyle name="SAPBEXHLevel2X 2 6" xfId="40233"/>
    <cellStyle name="SAPBEXHLevel2X 2 6 2" xfId="40234"/>
    <cellStyle name="SAPBEXHLevel2X 2 7" xfId="40235"/>
    <cellStyle name="SAPBEXHLevel2X 2 7 2" xfId="40236"/>
    <cellStyle name="SAPBEXHLevel2X 2 8" xfId="40237"/>
    <cellStyle name="SAPBEXHLevel2X 2 9" xfId="40238"/>
    <cellStyle name="SAPBEXHLevel2X 20" xfId="40239"/>
    <cellStyle name="SAPBEXHLevel2X 21" xfId="40240"/>
    <cellStyle name="SAPBEXHLevel2X 22" xfId="40241"/>
    <cellStyle name="SAPBEXHLevel2X 23" xfId="40242"/>
    <cellStyle name="SAPBEXHLevel2X 24" xfId="40243"/>
    <cellStyle name="SAPBEXHLevel2X 25" xfId="40244"/>
    <cellStyle name="SAPBEXHLevel2X 26" xfId="40245"/>
    <cellStyle name="SAPBEXHLevel2X 27" xfId="40246"/>
    <cellStyle name="SAPBEXHLevel2X 28" xfId="40247"/>
    <cellStyle name="SAPBEXHLevel2X 29" xfId="40248"/>
    <cellStyle name="SAPBEXHLevel2X 3" xfId="40249"/>
    <cellStyle name="SAPBEXHLevel2X 3 10" xfId="40250"/>
    <cellStyle name="SAPBEXHLevel2X 3 11" xfId="40251"/>
    <cellStyle name="SAPBEXHLevel2X 3 12" xfId="40252"/>
    <cellStyle name="SAPBEXHLevel2X 3 13" xfId="40253"/>
    <cellStyle name="SAPBEXHLevel2X 3 14" xfId="40254"/>
    <cellStyle name="SAPBEXHLevel2X 3 15" xfId="40255"/>
    <cellStyle name="SAPBEXHLevel2X 3 16" xfId="40256"/>
    <cellStyle name="SAPBEXHLevel2X 3 17" xfId="40257"/>
    <cellStyle name="SAPBEXHLevel2X 3 18" xfId="40258"/>
    <cellStyle name="SAPBEXHLevel2X 3 19" xfId="40259"/>
    <cellStyle name="SAPBEXHLevel2X 3 2" xfId="40260"/>
    <cellStyle name="SAPBEXHLevel2X 3 2 2" xfId="40261"/>
    <cellStyle name="SAPBEXHLevel2X 3 20" xfId="40262"/>
    <cellStyle name="SAPBEXHLevel2X 3 21" xfId="40263"/>
    <cellStyle name="SAPBEXHLevel2X 3 22" xfId="40264"/>
    <cellStyle name="SAPBEXHLevel2X 3 23" xfId="40265"/>
    <cellStyle name="SAPBEXHLevel2X 3 24" xfId="40266"/>
    <cellStyle name="SAPBEXHLevel2X 3 25" xfId="40267"/>
    <cellStyle name="SAPBEXHLevel2X 3 26" xfId="40268"/>
    <cellStyle name="SAPBEXHLevel2X 3 27" xfId="40269"/>
    <cellStyle name="SAPBEXHLevel2X 3 28" xfId="40270"/>
    <cellStyle name="SAPBEXHLevel2X 3 29" xfId="40271"/>
    <cellStyle name="SAPBEXHLevel2X 3 3" xfId="40272"/>
    <cellStyle name="SAPBEXHLevel2X 3 3 2" xfId="40273"/>
    <cellStyle name="SAPBEXHLevel2X 3 30" xfId="40274"/>
    <cellStyle name="SAPBEXHLevel2X 3 31" xfId="40275"/>
    <cellStyle name="SAPBEXHLevel2X 3 32" xfId="40276"/>
    <cellStyle name="SAPBEXHLevel2X 3 33" xfId="40277"/>
    <cellStyle name="SAPBEXHLevel2X 3 34" xfId="40278"/>
    <cellStyle name="SAPBEXHLevel2X 3 35" xfId="40279"/>
    <cellStyle name="SAPBEXHLevel2X 3 36" xfId="40280"/>
    <cellStyle name="SAPBEXHLevel2X 3 37" xfId="40281"/>
    <cellStyle name="SAPBEXHLevel2X 3 38" xfId="40282"/>
    <cellStyle name="SAPBEXHLevel2X 3 4" xfId="40283"/>
    <cellStyle name="SAPBEXHLevel2X 3 4 2" xfId="40284"/>
    <cellStyle name="SAPBEXHLevel2X 3 5" xfId="40285"/>
    <cellStyle name="SAPBEXHLevel2X 3 5 2" xfId="40286"/>
    <cellStyle name="SAPBEXHLevel2X 3 6" xfId="40287"/>
    <cellStyle name="SAPBEXHLevel2X 3 6 2" xfId="40288"/>
    <cellStyle name="SAPBEXHLevel2X 3 7" xfId="40289"/>
    <cellStyle name="SAPBEXHLevel2X 3 7 2" xfId="40290"/>
    <cellStyle name="SAPBEXHLevel2X 3 8" xfId="40291"/>
    <cellStyle name="SAPBEXHLevel2X 3 9" xfId="40292"/>
    <cellStyle name="SAPBEXHLevel2X 30" xfId="40293"/>
    <cellStyle name="SAPBEXHLevel2X 31" xfId="40294"/>
    <cellStyle name="SAPBEXHLevel2X 32" xfId="40295"/>
    <cellStyle name="SAPBEXHLevel2X 4" xfId="40296"/>
    <cellStyle name="SAPBEXHLevel2X 4 10" xfId="40297"/>
    <cellStyle name="SAPBEXHLevel2X 4 11" xfId="40298"/>
    <cellStyle name="SAPBEXHLevel2X 4 12" xfId="40299"/>
    <cellStyle name="SAPBEXHLevel2X 4 13" xfId="40300"/>
    <cellStyle name="SAPBEXHLevel2X 4 14" xfId="40301"/>
    <cellStyle name="SAPBEXHLevel2X 4 15" xfId="40302"/>
    <cellStyle name="SAPBEXHLevel2X 4 16" xfId="40303"/>
    <cellStyle name="SAPBEXHLevel2X 4 17" xfId="40304"/>
    <cellStyle name="SAPBEXHLevel2X 4 18" xfId="40305"/>
    <cellStyle name="SAPBEXHLevel2X 4 19" xfId="40306"/>
    <cellStyle name="SAPBEXHLevel2X 4 2" xfId="40307"/>
    <cellStyle name="SAPBEXHLevel2X 4 20" xfId="40308"/>
    <cellStyle name="SAPBEXHLevel2X 4 21" xfId="40309"/>
    <cellStyle name="SAPBEXHLevel2X 4 22" xfId="40310"/>
    <cellStyle name="SAPBEXHLevel2X 4 23" xfId="40311"/>
    <cellStyle name="SAPBEXHLevel2X 4 24" xfId="40312"/>
    <cellStyle name="SAPBEXHLevel2X 4 25" xfId="40313"/>
    <cellStyle name="SAPBEXHLevel2X 4 26" xfId="40314"/>
    <cellStyle name="SAPBEXHLevel2X 4 27" xfId="40315"/>
    <cellStyle name="SAPBEXHLevel2X 4 28" xfId="40316"/>
    <cellStyle name="SAPBEXHLevel2X 4 29" xfId="40317"/>
    <cellStyle name="SAPBEXHLevel2X 4 3" xfId="40318"/>
    <cellStyle name="SAPBEXHLevel2X 4 30" xfId="40319"/>
    <cellStyle name="SAPBEXHLevel2X 4 31" xfId="40320"/>
    <cellStyle name="SAPBEXHLevel2X 4 32" xfId="40321"/>
    <cellStyle name="SAPBEXHLevel2X 4 33" xfId="40322"/>
    <cellStyle name="SAPBEXHLevel2X 4 34" xfId="40323"/>
    <cellStyle name="SAPBEXHLevel2X 4 35" xfId="40324"/>
    <cellStyle name="SAPBEXHLevel2X 4 36" xfId="40325"/>
    <cellStyle name="SAPBEXHLevel2X 4 37" xfId="40326"/>
    <cellStyle name="SAPBEXHLevel2X 4 38" xfId="40327"/>
    <cellStyle name="SAPBEXHLevel2X 4 4" xfId="40328"/>
    <cellStyle name="SAPBEXHLevel2X 4 5" xfId="40329"/>
    <cellStyle name="SAPBEXHLevel2X 4 6" xfId="40330"/>
    <cellStyle name="SAPBEXHLevel2X 4 7" xfId="40331"/>
    <cellStyle name="SAPBEXHLevel2X 4 8" xfId="40332"/>
    <cellStyle name="SAPBEXHLevel2X 4 9" xfId="40333"/>
    <cellStyle name="SAPBEXHLevel2X 5" xfId="40334"/>
    <cellStyle name="SAPBEXHLevel2X 5 10" xfId="40335"/>
    <cellStyle name="SAPBEXHLevel2X 5 11" xfId="40336"/>
    <cellStyle name="SAPBEXHLevel2X 5 12" xfId="40337"/>
    <cellStyle name="SAPBEXHLevel2X 5 13" xfId="40338"/>
    <cellStyle name="SAPBEXHLevel2X 5 14" xfId="40339"/>
    <cellStyle name="SAPBEXHLevel2X 5 15" xfId="40340"/>
    <cellStyle name="SAPBEXHLevel2X 5 16" xfId="40341"/>
    <cellStyle name="SAPBEXHLevel2X 5 17" xfId="40342"/>
    <cellStyle name="SAPBEXHLevel2X 5 18" xfId="40343"/>
    <cellStyle name="SAPBEXHLevel2X 5 19" xfId="40344"/>
    <cellStyle name="SAPBEXHLevel2X 5 2" xfId="40345"/>
    <cellStyle name="SAPBEXHLevel2X 5 20" xfId="40346"/>
    <cellStyle name="SAPBEXHLevel2X 5 21" xfId="40347"/>
    <cellStyle name="SAPBEXHLevel2X 5 22" xfId="40348"/>
    <cellStyle name="SAPBEXHLevel2X 5 23" xfId="40349"/>
    <cellStyle name="SAPBEXHLevel2X 5 24" xfId="40350"/>
    <cellStyle name="SAPBEXHLevel2X 5 25" xfId="40351"/>
    <cellStyle name="SAPBEXHLevel2X 5 26" xfId="40352"/>
    <cellStyle name="SAPBEXHLevel2X 5 27" xfId="40353"/>
    <cellStyle name="SAPBEXHLevel2X 5 28" xfId="40354"/>
    <cellStyle name="SAPBEXHLevel2X 5 29" xfId="40355"/>
    <cellStyle name="SAPBEXHLevel2X 5 3" xfId="40356"/>
    <cellStyle name="SAPBEXHLevel2X 5 30" xfId="40357"/>
    <cellStyle name="SAPBEXHLevel2X 5 31" xfId="40358"/>
    <cellStyle name="SAPBEXHLevel2X 5 32" xfId="40359"/>
    <cellStyle name="SAPBEXHLevel2X 5 33" xfId="40360"/>
    <cellStyle name="SAPBEXHLevel2X 5 34" xfId="40361"/>
    <cellStyle name="SAPBEXHLevel2X 5 35" xfId="40362"/>
    <cellStyle name="SAPBEXHLevel2X 5 36" xfId="40363"/>
    <cellStyle name="SAPBEXHLevel2X 5 37" xfId="40364"/>
    <cellStyle name="SAPBEXHLevel2X 5 38" xfId="40365"/>
    <cellStyle name="SAPBEXHLevel2X 5 4" xfId="40366"/>
    <cellStyle name="SAPBEXHLevel2X 5 5" xfId="40367"/>
    <cellStyle name="SAPBEXHLevel2X 5 6" xfId="40368"/>
    <cellStyle name="SAPBEXHLevel2X 5 7" xfId="40369"/>
    <cellStyle name="SAPBEXHLevel2X 5 8" xfId="40370"/>
    <cellStyle name="SAPBEXHLevel2X 5 9" xfId="40371"/>
    <cellStyle name="SAPBEXHLevel2X 6" xfId="40372"/>
    <cellStyle name="SAPBEXHLevel2X 6 2" xfId="40373"/>
    <cellStyle name="SAPBEXHLevel2X 7" xfId="40374"/>
    <cellStyle name="SAPBEXHLevel2X 7 2" xfId="40375"/>
    <cellStyle name="SAPBEXHLevel2X 8" xfId="40376"/>
    <cellStyle name="SAPBEXHLevel2X 8 2" xfId="40377"/>
    <cellStyle name="SAPBEXHLevel2X 9" xfId="40378"/>
    <cellStyle name="SAPBEXHLevel2X_01 India mat analysis (URP) Jan 11" xfId="40379"/>
    <cellStyle name="SAPBEXHLevel3" xfId="40380"/>
    <cellStyle name="SAPBEXHLevel3 10" xfId="40381"/>
    <cellStyle name="SAPBEXHLevel3 11" xfId="40382"/>
    <cellStyle name="SAPBEXHLevel3 12" xfId="40383"/>
    <cellStyle name="SAPBEXHLevel3 13" xfId="40384"/>
    <cellStyle name="SAPBEXHLevel3 14" xfId="40385"/>
    <cellStyle name="SAPBEXHLevel3 15" xfId="40386"/>
    <cellStyle name="SAPBEXHLevel3 16" xfId="40387"/>
    <cellStyle name="SAPBEXHLevel3 17" xfId="40388"/>
    <cellStyle name="SAPBEXHLevel3 18" xfId="40389"/>
    <cellStyle name="SAPBEXHLevel3 19" xfId="40390"/>
    <cellStyle name="SAPBEXHLevel3 2" xfId="40391"/>
    <cellStyle name="SAPBEXHLevel3 2 10" xfId="40392"/>
    <cellStyle name="SAPBEXHLevel3 2 11" xfId="40393"/>
    <cellStyle name="SAPBEXHLevel3 2 12" xfId="40394"/>
    <cellStyle name="SAPBEXHLevel3 2 13" xfId="40395"/>
    <cellStyle name="SAPBEXHLevel3 2 14" xfId="40396"/>
    <cellStyle name="SAPBEXHLevel3 2 15" xfId="40397"/>
    <cellStyle name="SAPBEXHLevel3 2 16" xfId="40398"/>
    <cellStyle name="SAPBEXHLevel3 2 17" xfId="40399"/>
    <cellStyle name="SAPBEXHLevel3 2 18" xfId="40400"/>
    <cellStyle name="SAPBEXHLevel3 2 19" xfId="40401"/>
    <cellStyle name="SAPBEXHLevel3 2 2" xfId="40402"/>
    <cellStyle name="SAPBEXHLevel3 2 2 10" xfId="40403"/>
    <cellStyle name="SAPBEXHLevel3 2 2 11" xfId="40404"/>
    <cellStyle name="SAPBEXHLevel3 2 2 12" xfId="40405"/>
    <cellStyle name="SAPBEXHLevel3 2 2 13" xfId="40406"/>
    <cellStyle name="SAPBEXHLevel3 2 2 14" xfId="40407"/>
    <cellStyle name="SAPBEXHLevel3 2 2 15" xfId="40408"/>
    <cellStyle name="SAPBEXHLevel3 2 2 16" xfId="40409"/>
    <cellStyle name="SAPBEXHLevel3 2 2 17" xfId="40410"/>
    <cellStyle name="SAPBEXHLevel3 2 2 18" xfId="40411"/>
    <cellStyle name="SAPBEXHLevel3 2 2 19" xfId="40412"/>
    <cellStyle name="SAPBEXHLevel3 2 2 2" xfId="40413"/>
    <cellStyle name="SAPBEXHLevel3 2 2 2 2" xfId="40414"/>
    <cellStyle name="SAPBEXHLevel3 2 2 20" xfId="40415"/>
    <cellStyle name="SAPBEXHLevel3 2 2 21" xfId="40416"/>
    <cellStyle name="SAPBEXHLevel3 2 2 22" xfId="40417"/>
    <cellStyle name="SAPBEXHLevel3 2 2 23" xfId="40418"/>
    <cellStyle name="SAPBEXHLevel3 2 2 24" xfId="40419"/>
    <cellStyle name="SAPBEXHLevel3 2 2 25" xfId="40420"/>
    <cellStyle name="SAPBEXHLevel3 2 2 26" xfId="40421"/>
    <cellStyle name="SAPBEXHLevel3 2 2 27" xfId="40422"/>
    <cellStyle name="SAPBEXHLevel3 2 2 28" xfId="40423"/>
    <cellStyle name="SAPBEXHLevel3 2 2 29" xfId="40424"/>
    <cellStyle name="SAPBEXHLevel3 2 2 3" xfId="40425"/>
    <cellStyle name="SAPBEXHLevel3 2 2 3 2" xfId="40426"/>
    <cellStyle name="SAPBEXHLevel3 2 2 30" xfId="40427"/>
    <cellStyle name="SAPBEXHLevel3 2 2 31" xfId="40428"/>
    <cellStyle name="SAPBEXHLevel3 2 2 32" xfId="40429"/>
    <cellStyle name="SAPBEXHLevel3 2 2 33" xfId="40430"/>
    <cellStyle name="SAPBEXHLevel3 2 2 34" xfId="40431"/>
    <cellStyle name="SAPBEXHLevel3 2 2 35" xfId="40432"/>
    <cellStyle name="SAPBEXHLevel3 2 2 36" xfId="40433"/>
    <cellStyle name="SAPBEXHLevel3 2 2 37" xfId="40434"/>
    <cellStyle name="SAPBEXHLevel3 2 2 38" xfId="40435"/>
    <cellStyle name="SAPBEXHLevel3 2 2 4" xfId="40436"/>
    <cellStyle name="SAPBEXHLevel3 2 2 4 2" xfId="40437"/>
    <cellStyle name="SAPBEXHLevel3 2 2 5" xfId="40438"/>
    <cellStyle name="SAPBEXHLevel3 2 2 5 2" xfId="40439"/>
    <cellStyle name="SAPBEXHLevel3 2 2 6" xfId="40440"/>
    <cellStyle name="SAPBEXHLevel3 2 2 6 2" xfId="40441"/>
    <cellStyle name="SAPBEXHLevel3 2 2 7" xfId="40442"/>
    <cellStyle name="SAPBEXHLevel3 2 2 7 2" xfId="40443"/>
    <cellStyle name="SAPBEXHLevel3 2 2 8" xfId="40444"/>
    <cellStyle name="SAPBEXHLevel3 2 2 9" xfId="40445"/>
    <cellStyle name="SAPBEXHLevel3 2 20" xfId="40446"/>
    <cellStyle name="SAPBEXHLevel3 2 21" xfId="40447"/>
    <cellStyle name="SAPBEXHLevel3 2 22" xfId="40448"/>
    <cellStyle name="SAPBEXHLevel3 2 23" xfId="40449"/>
    <cellStyle name="SAPBEXHLevel3 2 24" xfId="40450"/>
    <cellStyle name="SAPBEXHLevel3 2 25" xfId="40451"/>
    <cellStyle name="SAPBEXHLevel3 2 26" xfId="40452"/>
    <cellStyle name="SAPBEXHLevel3 2 27" xfId="40453"/>
    <cellStyle name="SAPBEXHLevel3 2 28" xfId="40454"/>
    <cellStyle name="SAPBEXHLevel3 2 29" xfId="40455"/>
    <cellStyle name="SAPBEXHLevel3 2 3" xfId="40456"/>
    <cellStyle name="SAPBEXHLevel3 2 3 10" xfId="40457"/>
    <cellStyle name="SAPBEXHLevel3 2 3 11" xfId="40458"/>
    <cellStyle name="SAPBEXHLevel3 2 3 12" xfId="40459"/>
    <cellStyle name="SAPBEXHLevel3 2 3 13" xfId="40460"/>
    <cellStyle name="SAPBEXHLevel3 2 3 14" xfId="40461"/>
    <cellStyle name="SAPBEXHLevel3 2 3 15" xfId="40462"/>
    <cellStyle name="SAPBEXHLevel3 2 3 16" xfId="40463"/>
    <cellStyle name="SAPBEXHLevel3 2 3 17" xfId="40464"/>
    <cellStyle name="SAPBEXHLevel3 2 3 18" xfId="40465"/>
    <cellStyle name="SAPBEXHLevel3 2 3 19" xfId="40466"/>
    <cellStyle name="SAPBEXHLevel3 2 3 2" xfId="40467"/>
    <cellStyle name="SAPBEXHLevel3 2 3 20" xfId="40468"/>
    <cellStyle name="SAPBEXHLevel3 2 3 21" xfId="40469"/>
    <cellStyle name="SAPBEXHLevel3 2 3 22" xfId="40470"/>
    <cellStyle name="SAPBEXHLevel3 2 3 23" xfId="40471"/>
    <cellStyle name="SAPBEXHLevel3 2 3 24" xfId="40472"/>
    <cellStyle name="SAPBEXHLevel3 2 3 25" xfId="40473"/>
    <cellStyle name="SAPBEXHLevel3 2 3 26" xfId="40474"/>
    <cellStyle name="SAPBEXHLevel3 2 3 27" xfId="40475"/>
    <cellStyle name="SAPBEXHLevel3 2 3 28" xfId="40476"/>
    <cellStyle name="SAPBEXHLevel3 2 3 29" xfId="40477"/>
    <cellStyle name="SAPBEXHLevel3 2 3 3" xfId="40478"/>
    <cellStyle name="SAPBEXHLevel3 2 3 30" xfId="40479"/>
    <cellStyle name="SAPBEXHLevel3 2 3 31" xfId="40480"/>
    <cellStyle name="SAPBEXHLevel3 2 3 32" xfId="40481"/>
    <cellStyle name="SAPBEXHLevel3 2 3 33" xfId="40482"/>
    <cellStyle name="SAPBEXHLevel3 2 3 34" xfId="40483"/>
    <cellStyle name="SAPBEXHLevel3 2 3 35" xfId="40484"/>
    <cellStyle name="SAPBEXHLevel3 2 3 36" xfId="40485"/>
    <cellStyle name="SAPBEXHLevel3 2 3 37" xfId="40486"/>
    <cellStyle name="SAPBEXHLevel3 2 3 38" xfId="40487"/>
    <cellStyle name="SAPBEXHLevel3 2 3 4" xfId="40488"/>
    <cellStyle name="SAPBEXHLevel3 2 3 5" xfId="40489"/>
    <cellStyle name="SAPBEXHLevel3 2 3 6" xfId="40490"/>
    <cellStyle name="SAPBEXHLevel3 2 3 7" xfId="40491"/>
    <cellStyle name="SAPBEXHLevel3 2 3 8" xfId="40492"/>
    <cellStyle name="SAPBEXHLevel3 2 3 9" xfId="40493"/>
    <cellStyle name="SAPBEXHLevel3 2 30" xfId="40494"/>
    <cellStyle name="SAPBEXHLevel3 2 31" xfId="40495"/>
    <cellStyle name="SAPBEXHLevel3 2 32" xfId="40496"/>
    <cellStyle name="SAPBEXHLevel3 2 4" xfId="40497"/>
    <cellStyle name="SAPBEXHLevel3 2 4 10" xfId="40498"/>
    <cellStyle name="SAPBEXHLevel3 2 4 11" xfId="40499"/>
    <cellStyle name="SAPBEXHLevel3 2 4 12" xfId="40500"/>
    <cellStyle name="SAPBEXHLevel3 2 4 13" xfId="40501"/>
    <cellStyle name="SAPBEXHLevel3 2 4 14" xfId="40502"/>
    <cellStyle name="SAPBEXHLevel3 2 4 15" xfId="40503"/>
    <cellStyle name="SAPBEXHLevel3 2 4 16" xfId="40504"/>
    <cellStyle name="SAPBEXHLevel3 2 4 17" xfId="40505"/>
    <cellStyle name="SAPBEXHLevel3 2 4 18" xfId="40506"/>
    <cellStyle name="SAPBEXHLevel3 2 4 19" xfId="40507"/>
    <cellStyle name="SAPBEXHLevel3 2 4 2" xfId="40508"/>
    <cellStyle name="SAPBEXHLevel3 2 4 20" xfId="40509"/>
    <cellStyle name="SAPBEXHLevel3 2 4 21" xfId="40510"/>
    <cellStyle name="SAPBEXHLevel3 2 4 22" xfId="40511"/>
    <cellStyle name="SAPBEXHLevel3 2 4 23" xfId="40512"/>
    <cellStyle name="SAPBEXHLevel3 2 4 24" xfId="40513"/>
    <cellStyle name="SAPBEXHLevel3 2 4 25" xfId="40514"/>
    <cellStyle name="SAPBEXHLevel3 2 4 26" xfId="40515"/>
    <cellStyle name="SAPBEXHLevel3 2 4 27" xfId="40516"/>
    <cellStyle name="SAPBEXHLevel3 2 4 28" xfId="40517"/>
    <cellStyle name="SAPBEXHLevel3 2 4 29" xfId="40518"/>
    <cellStyle name="SAPBEXHLevel3 2 4 3" xfId="40519"/>
    <cellStyle name="SAPBEXHLevel3 2 4 30" xfId="40520"/>
    <cellStyle name="SAPBEXHLevel3 2 4 31" xfId="40521"/>
    <cellStyle name="SAPBEXHLevel3 2 4 32" xfId="40522"/>
    <cellStyle name="SAPBEXHLevel3 2 4 33" xfId="40523"/>
    <cellStyle name="SAPBEXHLevel3 2 4 34" xfId="40524"/>
    <cellStyle name="SAPBEXHLevel3 2 4 35" xfId="40525"/>
    <cellStyle name="SAPBEXHLevel3 2 4 36" xfId="40526"/>
    <cellStyle name="SAPBEXHLevel3 2 4 37" xfId="40527"/>
    <cellStyle name="SAPBEXHLevel3 2 4 38" xfId="40528"/>
    <cellStyle name="SAPBEXHLevel3 2 4 4" xfId="40529"/>
    <cellStyle name="SAPBEXHLevel3 2 4 5" xfId="40530"/>
    <cellStyle name="SAPBEXHLevel3 2 4 6" xfId="40531"/>
    <cellStyle name="SAPBEXHLevel3 2 4 7" xfId="40532"/>
    <cellStyle name="SAPBEXHLevel3 2 4 8" xfId="40533"/>
    <cellStyle name="SAPBEXHLevel3 2 4 9" xfId="40534"/>
    <cellStyle name="SAPBEXHLevel3 2 5" xfId="40535"/>
    <cellStyle name="SAPBEXHLevel3 2 5 2" xfId="40536"/>
    <cellStyle name="SAPBEXHLevel3 2 6" xfId="40537"/>
    <cellStyle name="SAPBEXHLevel3 2 6 2" xfId="40538"/>
    <cellStyle name="SAPBEXHLevel3 2 7" xfId="40539"/>
    <cellStyle name="SAPBEXHLevel3 2 7 2" xfId="40540"/>
    <cellStyle name="SAPBEXHLevel3 2 8" xfId="40541"/>
    <cellStyle name="SAPBEXHLevel3 2 9" xfId="40542"/>
    <cellStyle name="SAPBEXHLevel3 20" xfId="40543"/>
    <cellStyle name="SAPBEXHLevel3 21" xfId="40544"/>
    <cellStyle name="SAPBEXHLevel3 22" xfId="40545"/>
    <cellStyle name="SAPBEXHLevel3 23" xfId="40546"/>
    <cellStyle name="SAPBEXHLevel3 24" xfId="40547"/>
    <cellStyle name="SAPBEXHLevel3 25" xfId="40548"/>
    <cellStyle name="SAPBEXHLevel3 26" xfId="40549"/>
    <cellStyle name="SAPBEXHLevel3 27" xfId="40550"/>
    <cellStyle name="SAPBEXHLevel3 28" xfId="40551"/>
    <cellStyle name="SAPBEXHLevel3 29" xfId="40552"/>
    <cellStyle name="SAPBEXHLevel3 3" xfId="40553"/>
    <cellStyle name="SAPBEXHLevel3 3 10" xfId="40554"/>
    <cellStyle name="SAPBEXHLevel3 3 11" xfId="40555"/>
    <cellStyle name="SAPBEXHLevel3 3 12" xfId="40556"/>
    <cellStyle name="SAPBEXHLevel3 3 13" xfId="40557"/>
    <cellStyle name="SAPBEXHLevel3 3 14" xfId="40558"/>
    <cellStyle name="SAPBEXHLevel3 3 15" xfId="40559"/>
    <cellStyle name="SAPBEXHLevel3 3 16" xfId="40560"/>
    <cellStyle name="SAPBEXHLevel3 3 17" xfId="40561"/>
    <cellStyle name="SAPBEXHLevel3 3 18" xfId="40562"/>
    <cellStyle name="SAPBEXHLevel3 3 19" xfId="40563"/>
    <cellStyle name="SAPBEXHLevel3 3 2" xfId="40564"/>
    <cellStyle name="SAPBEXHLevel3 3 2 2" xfId="40565"/>
    <cellStyle name="SAPBEXHLevel3 3 20" xfId="40566"/>
    <cellStyle name="SAPBEXHLevel3 3 21" xfId="40567"/>
    <cellStyle name="SAPBEXHLevel3 3 22" xfId="40568"/>
    <cellStyle name="SAPBEXHLevel3 3 23" xfId="40569"/>
    <cellStyle name="SAPBEXHLevel3 3 24" xfId="40570"/>
    <cellStyle name="SAPBEXHLevel3 3 25" xfId="40571"/>
    <cellStyle name="SAPBEXHLevel3 3 26" xfId="40572"/>
    <cellStyle name="SAPBEXHLevel3 3 27" xfId="40573"/>
    <cellStyle name="SAPBEXHLevel3 3 28" xfId="40574"/>
    <cellStyle name="SAPBEXHLevel3 3 29" xfId="40575"/>
    <cellStyle name="SAPBEXHLevel3 3 3" xfId="40576"/>
    <cellStyle name="SAPBEXHLevel3 3 3 2" xfId="40577"/>
    <cellStyle name="SAPBEXHLevel3 3 30" xfId="40578"/>
    <cellStyle name="SAPBEXHLevel3 3 31" xfId="40579"/>
    <cellStyle name="SAPBEXHLevel3 3 32" xfId="40580"/>
    <cellStyle name="SAPBEXHLevel3 3 33" xfId="40581"/>
    <cellStyle name="SAPBEXHLevel3 3 34" xfId="40582"/>
    <cellStyle name="SAPBEXHLevel3 3 35" xfId="40583"/>
    <cellStyle name="SAPBEXHLevel3 3 36" xfId="40584"/>
    <cellStyle name="SAPBEXHLevel3 3 37" xfId="40585"/>
    <cellStyle name="SAPBEXHLevel3 3 38" xfId="40586"/>
    <cellStyle name="SAPBEXHLevel3 3 4" xfId="40587"/>
    <cellStyle name="SAPBEXHLevel3 3 4 2" xfId="40588"/>
    <cellStyle name="SAPBEXHLevel3 3 5" xfId="40589"/>
    <cellStyle name="SAPBEXHLevel3 3 5 2" xfId="40590"/>
    <cellStyle name="SAPBEXHLevel3 3 6" xfId="40591"/>
    <cellStyle name="SAPBEXHLevel3 3 6 2" xfId="40592"/>
    <cellStyle name="SAPBEXHLevel3 3 7" xfId="40593"/>
    <cellStyle name="SAPBEXHLevel3 3 7 2" xfId="40594"/>
    <cellStyle name="SAPBEXHLevel3 3 8" xfId="40595"/>
    <cellStyle name="SAPBEXHLevel3 3 9" xfId="40596"/>
    <cellStyle name="SAPBEXHLevel3 30" xfId="40597"/>
    <cellStyle name="SAPBEXHLevel3 31" xfId="40598"/>
    <cellStyle name="SAPBEXHLevel3 32" xfId="40599"/>
    <cellStyle name="SAPBEXHLevel3 4" xfId="40600"/>
    <cellStyle name="SAPBEXHLevel3 4 10" xfId="40601"/>
    <cellStyle name="SAPBEXHLevel3 4 11" xfId="40602"/>
    <cellStyle name="SAPBEXHLevel3 4 12" xfId="40603"/>
    <cellStyle name="SAPBEXHLevel3 4 13" xfId="40604"/>
    <cellStyle name="SAPBEXHLevel3 4 14" xfId="40605"/>
    <cellStyle name="SAPBEXHLevel3 4 15" xfId="40606"/>
    <cellStyle name="SAPBEXHLevel3 4 16" xfId="40607"/>
    <cellStyle name="SAPBEXHLevel3 4 17" xfId="40608"/>
    <cellStyle name="SAPBEXHLevel3 4 18" xfId="40609"/>
    <cellStyle name="SAPBEXHLevel3 4 19" xfId="40610"/>
    <cellStyle name="SAPBEXHLevel3 4 2" xfId="40611"/>
    <cellStyle name="SAPBEXHLevel3 4 20" xfId="40612"/>
    <cellStyle name="SAPBEXHLevel3 4 21" xfId="40613"/>
    <cellStyle name="SAPBEXHLevel3 4 22" xfId="40614"/>
    <cellStyle name="SAPBEXHLevel3 4 23" xfId="40615"/>
    <cellStyle name="SAPBEXHLevel3 4 24" xfId="40616"/>
    <cellStyle name="SAPBEXHLevel3 4 25" xfId="40617"/>
    <cellStyle name="SAPBEXHLevel3 4 26" xfId="40618"/>
    <cellStyle name="SAPBEXHLevel3 4 27" xfId="40619"/>
    <cellStyle name="SAPBEXHLevel3 4 28" xfId="40620"/>
    <cellStyle name="SAPBEXHLevel3 4 29" xfId="40621"/>
    <cellStyle name="SAPBEXHLevel3 4 3" xfId="40622"/>
    <cellStyle name="SAPBEXHLevel3 4 30" xfId="40623"/>
    <cellStyle name="SAPBEXHLevel3 4 31" xfId="40624"/>
    <cellStyle name="SAPBEXHLevel3 4 32" xfId="40625"/>
    <cellStyle name="SAPBEXHLevel3 4 33" xfId="40626"/>
    <cellStyle name="SAPBEXHLevel3 4 34" xfId="40627"/>
    <cellStyle name="SAPBEXHLevel3 4 35" xfId="40628"/>
    <cellStyle name="SAPBEXHLevel3 4 36" xfId="40629"/>
    <cellStyle name="SAPBEXHLevel3 4 37" xfId="40630"/>
    <cellStyle name="SAPBEXHLevel3 4 38" xfId="40631"/>
    <cellStyle name="SAPBEXHLevel3 4 4" xfId="40632"/>
    <cellStyle name="SAPBEXHLevel3 4 5" xfId="40633"/>
    <cellStyle name="SAPBEXHLevel3 4 6" xfId="40634"/>
    <cellStyle name="SAPBEXHLevel3 4 7" xfId="40635"/>
    <cellStyle name="SAPBEXHLevel3 4 8" xfId="40636"/>
    <cellStyle name="SAPBEXHLevel3 4 9" xfId="40637"/>
    <cellStyle name="SAPBEXHLevel3 5" xfId="40638"/>
    <cellStyle name="SAPBEXHLevel3 5 10" xfId="40639"/>
    <cellStyle name="SAPBEXHLevel3 5 11" xfId="40640"/>
    <cellStyle name="SAPBEXHLevel3 5 12" xfId="40641"/>
    <cellStyle name="SAPBEXHLevel3 5 13" xfId="40642"/>
    <cellStyle name="SAPBEXHLevel3 5 14" xfId="40643"/>
    <cellStyle name="SAPBEXHLevel3 5 15" xfId="40644"/>
    <cellStyle name="SAPBEXHLevel3 5 16" xfId="40645"/>
    <cellStyle name="SAPBEXHLevel3 5 17" xfId="40646"/>
    <cellStyle name="SAPBEXHLevel3 5 18" xfId="40647"/>
    <cellStyle name="SAPBEXHLevel3 5 19" xfId="40648"/>
    <cellStyle name="SAPBEXHLevel3 5 2" xfId="40649"/>
    <cellStyle name="SAPBEXHLevel3 5 20" xfId="40650"/>
    <cellStyle name="SAPBEXHLevel3 5 21" xfId="40651"/>
    <cellStyle name="SAPBEXHLevel3 5 22" xfId="40652"/>
    <cellStyle name="SAPBEXHLevel3 5 23" xfId="40653"/>
    <cellStyle name="SAPBEXHLevel3 5 24" xfId="40654"/>
    <cellStyle name="SAPBEXHLevel3 5 25" xfId="40655"/>
    <cellStyle name="SAPBEXHLevel3 5 26" xfId="40656"/>
    <cellStyle name="SAPBEXHLevel3 5 27" xfId="40657"/>
    <cellStyle name="SAPBEXHLevel3 5 28" xfId="40658"/>
    <cellStyle name="SAPBEXHLevel3 5 29" xfId="40659"/>
    <cellStyle name="SAPBEXHLevel3 5 3" xfId="40660"/>
    <cellStyle name="SAPBEXHLevel3 5 30" xfId="40661"/>
    <cellStyle name="SAPBEXHLevel3 5 31" xfId="40662"/>
    <cellStyle name="SAPBEXHLevel3 5 32" xfId="40663"/>
    <cellStyle name="SAPBEXHLevel3 5 33" xfId="40664"/>
    <cellStyle name="SAPBEXHLevel3 5 34" xfId="40665"/>
    <cellStyle name="SAPBEXHLevel3 5 35" xfId="40666"/>
    <cellStyle name="SAPBEXHLevel3 5 36" xfId="40667"/>
    <cellStyle name="SAPBEXHLevel3 5 37" xfId="40668"/>
    <cellStyle name="SAPBEXHLevel3 5 38" xfId="40669"/>
    <cellStyle name="SAPBEXHLevel3 5 4" xfId="40670"/>
    <cellStyle name="SAPBEXHLevel3 5 5" xfId="40671"/>
    <cellStyle name="SAPBEXHLevel3 5 6" xfId="40672"/>
    <cellStyle name="SAPBEXHLevel3 5 7" xfId="40673"/>
    <cellStyle name="SAPBEXHLevel3 5 8" xfId="40674"/>
    <cellStyle name="SAPBEXHLevel3 5 9" xfId="40675"/>
    <cellStyle name="SAPBEXHLevel3 6" xfId="40676"/>
    <cellStyle name="SAPBEXHLevel3 6 2" xfId="40677"/>
    <cellStyle name="SAPBEXHLevel3 7" xfId="40678"/>
    <cellStyle name="SAPBEXHLevel3 7 2" xfId="40679"/>
    <cellStyle name="SAPBEXHLevel3 8" xfId="40680"/>
    <cellStyle name="SAPBEXHLevel3 8 2" xfId="40681"/>
    <cellStyle name="SAPBEXHLevel3 9" xfId="40682"/>
    <cellStyle name="SAPBEXHLevel3_01 India mat analysis (URP) Jan 11" xfId="40683"/>
    <cellStyle name="SAPBEXHLevel3X" xfId="40684"/>
    <cellStyle name="SAPBEXHLevel3X 10" xfId="40685"/>
    <cellStyle name="SAPBEXHLevel3X 11" xfId="40686"/>
    <cellStyle name="SAPBEXHLevel3X 12" xfId="40687"/>
    <cellStyle name="SAPBEXHLevel3X 13" xfId="40688"/>
    <cellStyle name="SAPBEXHLevel3X 14" xfId="40689"/>
    <cellStyle name="SAPBEXHLevel3X 15" xfId="40690"/>
    <cellStyle name="SAPBEXHLevel3X 16" xfId="40691"/>
    <cellStyle name="SAPBEXHLevel3X 17" xfId="40692"/>
    <cellStyle name="SAPBEXHLevel3X 18" xfId="40693"/>
    <cellStyle name="SAPBEXHLevel3X 19" xfId="40694"/>
    <cellStyle name="SAPBEXHLevel3X 2" xfId="40695"/>
    <cellStyle name="SAPBEXHLevel3X 2 10" xfId="40696"/>
    <cellStyle name="SAPBEXHLevel3X 2 11" xfId="40697"/>
    <cellStyle name="SAPBEXHLevel3X 2 12" xfId="40698"/>
    <cellStyle name="SAPBEXHLevel3X 2 13" xfId="40699"/>
    <cellStyle name="SAPBEXHLevel3X 2 14" xfId="40700"/>
    <cellStyle name="SAPBEXHLevel3X 2 15" xfId="40701"/>
    <cellStyle name="SAPBEXHLevel3X 2 16" xfId="40702"/>
    <cellStyle name="SAPBEXHLevel3X 2 17" xfId="40703"/>
    <cellStyle name="SAPBEXHLevel3X 2 18" xfId="40704"/>
    <cellStyle name="SAPBEXHLevel3X 2 19" xfId="40705"/>
    <cellStyle name="SAPBEXHLevel3X 2 2" xfId="40706"/>
    <cellStyle name="SAPBEXHLevel3X 2 2 10" xfId="40707"/>
    <cellStyle name="SAPBEXHLevel3X 2 2 11" xfId="40708"/>
    <cellStyle name="SAPBEXHLevel3X 2 2 12" xfId="40709"/>
    <cellStyle name="SAPBEXHLevel3X 2 2 13" xfId="40710"/>
    <cellStyle name="SAPBEXHLevel3X 2 2 14" xfId="40711"/>
    <cellStyle name="SAPBEXHLevel3X 2 2 15" xfId="40712"/>
    <cellStyle name="SAPBEXHLevel3X 2 2 16" xfId="40713"/>
    <cellStyle name="SAPBEXHLevel3X 2 2 17" xfId="40714"/>
    <cellStyle name="SAPBEXHLevel3X 2 2 18" xfId="40715"/>
    <cellStyle name="SAPBEXHLevel3X 2 2 19" xfId="40716"/>
    <cellStyle name="SAPBEXHLevel3X 2 2 2" xfId="40717"/>
    <cellStyle name="SAPBEXHLevel3X 2 2 2 2" xfId="40718"/>
    <cellStyle name="SAPBEXHLevel3X 2 2 20" xfId="40719"/>
    <cellStyle name="SAPBEXHLevel3X 2 2 21" xfId="40720"/>
    <cellStyle name="SAPBEXHLevel3X 2 2 22" xfId="40721"/>
    <cellStyle name="SAPBEXHLevel3X 2 2 23" xfId="40722"/>
    <cellStyle name="SAPBEXHLevel3X 2 2 24" xfId="40723"/>
    <cellStyle name="SAPBEXHLevel3X 2 2 25" xfId="40724"/>
    <cellStyle name="SAPBEXHLevel3X 2 2 26" xfId="40725"/>
    <cellStyle name="SAPBEXHLevel3X 2 2 27" xfId="40726"/>
    <cellStyle name="SAPBEXHLevel3X 2 2 28" xfId="40727"/>
    <cellStyle name="SAPBEXHLevel3X 2 2 29" xfId="40728"/>
    <cellStyle name="SAPBEXHLevel3X 2 2 3" xfId="40729"/>
    <cellStyle name="SAPBEXHLevel3X 2 2 3 2" xfId="40730"/>
    <cellStyle name="SAPBEXHLevel3X 2 2 30" xfId="40731"/>
    <cellStyle name="SAPBEXHLevel3X 2 2 31" xfId="40732"/>
    <cellStyle name="SAPBEXHLevel3X 2 2 32" xfId="40733"/>
    <cellStyle name="SAPBEXHLevel3X 2 2 33" xfId="40734"/>
    <cellStyle name="SAPBEXHLevel3X 2 2 34" xfId="40735"/>
    <cellStyle name="SAPBEXHLevel3X 2 2 35" xfId="40736"/>
    <cellStyle name="SAPBEXHLevel3X 2 2 36" xfId="40737"/>
    <cellStyle name="SAPBEXHLevel3X 2 2 37" xfId="40738"/>
    <cellStyle name="SAPBEXHLevel3X 2 2 38" xfId="40739"/>
    <cellStyle name="SAPBEXHLevel3X 2 2 4" xfId="40740"/>
    <cellStyle name="SAPBEXHLevel3X 2 2 4 2" xfId="40741"/>
    <cellStyle name="SAPBEXHLevel3X 2 2 5" xfId="40742"/>
    <cellStyle name="SAPBEXHLevel3X 2 2 5 2" xfId="40743"/>
    <cellStyle name="SAPBEXHLevel3X 2 2 6" xfId="40744"/>
    <cellStyle name="SAPBEXHLevel3X 2 2 6 2" xfId="40745"/>
    <cellStyle name="SAPBEXHLevel3X 2 2 7" xfId="40746"/>
    <cellStyle name="SAPBEXHLevel3X 2 2 7 2" xfId="40747"/>
    <cellStyle name="SAPBEXHLevel3X 2 2 8" xfId="40748"/>
    <cellStyle name="SAPBEXHLevel3X 2 2 9" xfId="40749"/>
    <cellStyle name="SAPBEXHLevel3X 2 20" xfId="40750"/>
    <cellStyle name="SAPBEXHLevel3X 2 21" xfId="40751"/>
    <cellStyle name="SAPBEXHLevel3X 2 22" xfId="40752"/>
    <cellStyle name="SAPBEXHLevel3X 2 23" xfId="40753"/>
    <cellStyle name="SAPBEXHLevel3X 2 24" xfId="40754"/>
    <cellStyle name="SAPBEXHLevel3X 2 25" xfId="40755"/>
    <cellStyle name="SAPBEXHLevel3X 2 26" xfId="40756"/>
    <cellStyle name="SAPBEXHLevel3X 2 27" xfId="40757"/>
    <cellStyle name="SAPBEXHLevel3X 2 28" xfId="40758"/>
    <cellStyle name="SAPBEXHLevel3X 2 29" xfId="40759"/>
    <cellStyle name="SAPBEXHLevel3X 2 3" xfId="40760"/>
    <cellStyle name="SAPBEXHLevel3X 2 3 10" xfId="40761"/>
    <cellStyle name="SAPBEXHLevel3X 2 3 11" xfId="40762"/>
    <cellStyle name="SAPBEXHLevel3X 2 3 12" xfId="40763"/>
    <cellStyle name="SAPBEXHLevel3X 2 3 13" xfId="40764"/>
    <cellStyle name="SAPBEXHLevel3X 2 3 14" xfId="40765"/>
    <cellStyle name="SAPBEXHLevel3X 2 3 15" xfId="40766"/>
    <cellStyle name="SAPBEXHLevel3X 2 3 16" xfId="40767"/>
    <cellStyle name="SAPBEXHLevel3X 2 3 17" xfId="40768"/>
    <cellStyle name="SAPBEXHLevel3X 2 3 18" xfId="40769"/>
    <cellStyle name="SAPBEXHLevel3X 2 3 19" xfId="40770"/>
    <cellStyle name="SAPBEXHLevel3X 2 3 2" xfId="40771"/>
    <cellStyle name="SAPBEXHLevel3X 2 3 20" xfId="40772"/>
    <cellStyle name="SAPBEXHLevel3X 2 3 21" xfId="40773"/>
    <cellStyle name="SAPBEXHLevel3X 2 3 22" xfId="40774"/>
    <cellStyle name="SAPBEXHLevel3X 2 3 23" xfId="40775"/>
    <cellStyle name="SAPBEXHLevel3X 2 3 24" xfId="40776"/>
    <cellStyle name="SAPBEXHLevel3X 2 3 25" xfId="40777"/>
    <cellStyle name="SAPBEXHLevel3X 2 3 26" xfId="40778"/>
    <cellStyle name="SAPBEXHLevel3X 2 3 27" xfId="40779"/>
    <cellStyle name="SAPBEXHLevel3X 2 3 28" xfId="40780"/>
    <cellStyle name="SAPBEXHLevel3X 2 3 29" xfId="40781"/>
    <cellStyle name="SAPBEXHLevel3X 2 3 3" xfId="40782"/>
    <cellStyle name="SAPBEXHLevel3X 2 3 30" xfId="40783"/>
    <cellStyle name="SAPBEXHLevel3X 2 3 31" xfId="40784"/>
    <cellStyle name="SAPBEXHLevel3X 2 3 32" xfId="40785"/>
    <cellStyle name="SAPBEXHLevel3X 2 3 33" xfId="40786"/>
    <cellStyle name="SAPBEXHLevel3X 2 3 34" xfId="40787"/>
    <cellStyle name="SAPBEXHLevel3X 2 3 35" xfId="40788"/>
    <cellStyle name="SAPBEXHLevel3X 2 3 36" xfId="40789"/>
    <cellStyle name="SAPBEXHLevel3X 2 3 37" xfId="40790"/>
    <cellStyle name="SAPBEXHLevel3X 2 3 38" xfId="40791"/>
    <cellStyle name="SAPBEXHLevel3X 2 3 4" xfId="40792"/>
    <cellStyle name="SAPBEXHLevel3X 2 3 5" xfId="40793"/>
    <cellStyle name="SAPBEXHLevel3X 2 3 6" xfId="40794"/>
    <cellStyle name="SAPBEXHLevel3X 2 3 7" xfId="40795"/>
    <cellStyle name="SAPBEXHLevel3X 2 3 8" xfId="40796"/>
    <cellStyle name="SAPBEXHLevel3X 2 3 9" xfId="40797"/>
    <cellStyle name="SAPBEXHLevel3X 2 30" xfId="40798"/>
    <cellStyle name="SAPBEXHLevel3X 2 31" xfId="40799"/>
    <cellStyle name="SAPBEXHLevel3X 2 32" xfId="40800"/>
    <cellStyle name="SAPBEXHLevel3X 2 4" xfId="40801"/>
    <cellStyle name="SAPBEXHLevel3X 2 4 10" xfId="40802"/>
    <cellStyle name="SAPBEXHLevel3X 2 4 11" xfId="40803"/>
    <cellStyle name="SAPBEXHLevel3X 2 4 12" xfId="40804"/>
    <cellStyle name="SAPBEXHLevel3X 2 4 13" xfId="40805"/>
    <cellStyle name="SAPBEXHLevel3X 2 4 14" xfId="40806"/>
    <cellStyle name="SAPBEXHLevel3X 2 4 15" xfId="40807"/>
    <cellStyle name="SAPBEXHLevel3X 2 4 16" xfId="40808"/>
    <cellStyle name="SAPBEXHLevel3X 2 4 17" xfId="40809"/>
    <cellStyle name="SAPBEXHLevel3X 2 4 18" xfId="40810"/>
    <cellStyle name="SAPBEXHLevel3X 2 4 19" xfId="40811"/>
    <cellStyle name="SAPBEXHLevel3X 2 4 2" xfId="40812"/>
    <cellStyle name="SAPBEXHLevel3X 2 4 20" xfId="40813"/>
    <cellStyle name="SAPBEXHLevel3X 2 4 21" xfId="40814"/>
    <cellStyle name="SAPBEXHLevel3X 2 4 22" xfId="40815"/>
    <cellStyle name="SAPBEXHLevel3X 2 4 23" xfId="40816"/>
    <cellStyle name="SAPBEXHLevel3X 2 4 24" xfId="40817"/>
    <cellStyle name="SAPBEXHLevel3X 2 4 25" xfId="40818"/>
    <cellStyle name="SAPBEXHLevel3X 2 4 26" xfId="40819"/>
    <cellStyle name="SAPBEXHLevel3X 2 4 27" xfId="40820"/>
    <cellStyle name="SAPBEXHLevel3X 2 4 28" xfId="40821"/>
    <cellStyle name="SAPBEXHLevel3X 2 4 29" xfId="40822"/>
    <cellStyle name="SAPBEXHLevel3X 2 4 3" xfId="40823"/>
    <cellStyle name="SAPBEXHLevel3X 2 4 30" xfId="40824"/>
    <cellStyle name="SAPBEXHLevel3X 2 4 31" xfId="40825"/>
    <cellStyle name="SAPBEXHLevel3X 2 4 32" xfId="40826"/>
    <cellStyle name="SAPBEXHLevel3X 2 4 33" xfId="40827"/>
    <cellStyle name="SAPBEXHLevel3X 2 4 34" xfId="40828"/>
    <cellStyle name="SAPBEXHLevel3X 2 4 35" xfId="40829"/>
    <cellStyle name="SAPBEXHLevel3X 2 4 36" xfId="40830"/>
    <cellStyle name="SAPBEXHLevel3X 2 4 37" xfId="40831"/>
    <cellStyle name="SAPBEXHLevel3X 2 4 38" xfId="40832"/>
    <cellStyle name="SAPBEXHLevel3X 2 4 4" xfId="40833"/>
    <cellStyle name="SAPBEXHLevel3X 2 4 5" xfId="40834"/>
    <cellStyle name="SAPBEXHLevel3X 2 4 6" xfId="40835"/>
    <cellStyle name="SAPBEXHLevel3X 2 4 7" xfId="40836"/>
    <cellStyle name="SAPBEXHLevel3X 2 4 8" xfId="40837"/>
    <cellStyle name="SAPBEXHLevel3X 2 4 9" xfId="40838"/>
    <cellStyle name="SAPBEXHLevel3X 2 5" xfId="40839"/>
    <cellStyle name="SAPBEXHLevel3X 2 5 2" xfId="40840"/>
    <cellStyle name="SAPBEXHLevel3X 2 6" xfId="40841"/>
    <cellStyle name="SAPBEXHLevel3X 2 6 2" xfId="40842"/>
    <cellStyle name="SAPBEXHLevel3X 2 7" xfId="40843"/>
    <cellStyle name="SAPBEXHLevel3X 2 7 2" xfId="40844"/>
    <cellStyle name="SAPBEXHLevel3X 2 8" xfId="40845"/>
    <cellStyle name="SAPBEXHLevel3X 2 9" xfId="40846"/>
    <cellStyle name="SAPBEXHLevel3X 20" xfId="40847"/>
    <cellStyle name="SAPBEXHLevel3X 21" xfId="40848"/>
    <cellStyle name="SAPBEXHLevel3X 22" xfId="40849"/>
    <cellStyle name="SAPBEXHLevel3X 23" xfId="40850"/>
    <cellStyle name="SAPBEXHLevel3X 24" xfId="40851"/>
    <cellStyle name="SAPBEXHLevel3X 25" xfId="40852"/>
    <cellStyle name="SAPBEXHLevel3X 26" xfId="40853"/>
    <cellStyle name="SAPBEXHLevel3X 27" xfId="40854"/>
    <cellStyle name="SAPBEXHLevel3X 28" xfId="40855"/>
    <cellStyle name="SAPBEXHLevel3X 29" xfId="40856"/>
    <cellStyle name="SAPBEXHLevel3X 3" xfId="40857"/>
    <cellStyle name="SAPBEXHLevel3X 3 10" xfId="40858"/>
    <cellStyle name="SAPBEXHLevel3X 3 11" xfId="40859"/>
    <cellStyle name="SAPBEXHLevel3X 3 12" xfId="40860"/>
    <cellStyle name="SAPBEXHLevel3X 3 13" xfId="40861"/>
    <cellStyle name="SAPBEXHLevel3X 3 14" xfId="40862"/>
    <cellStyle name="SAPBEXHLevel3X 3 15" xfId="40863"/>
    <cellStyle name="SAPBEXHLevel3X 3 16" xfId="40864"/>
    <cellStyle name="SAPBEXHLevel3X 3 17" xfId="40865"/>
    <cellStyle name="SAPBEXHLevel3X 3 18" xfId="40866"/>
    <cellStyle name="SAPBEXHLevel3X 3 19" xfId="40867"/>
    <cellStyle name="SAPBEXHLevel3X 3 2" xfId="40868"/>
    <cellStyle name="SAPBEXHLevel3X 3 2 2" xfId="40869"/>
    <cellStyle name="SAPBEXHLevel3X 3 20" xfId="40870"/>
    <cellStyle name="SAPBEXHLevel3X 3 21" xfId="40871"/>
    <cellStyle name="SAPBEXHLevel3X 3 22" xfId="40872"/>
    <cellStyle name="SAPBEXHLevel3X 3 23" xfId="40873"/>
    <cellStyle name="SAPBEXHLevel3X 3 24" xfId="40874"/>
    <cellStyle name="SAPBEXHLevel3X 3 25" xfId="40875"/>
    <cellStyle name="SAPBEXHLevel3X 3 26" xfId="40876"/>
    <cellStyle name="SAPBEXHLevel3X 3 27" xfId="40877"/>
    <cellStyle name="SAPBEXHLevel3X 3 28" xfId="40878"/>
    <cellStyle name="SAPBEXHLevel3X 3 29" xfId="40879"/>
    <cellStyle name="SAPBEXHLevel3X 3 3" xfId="40880"/>
    <cellStyle name="SAPBEXHLevel3X 3 3 2" xfId="40881"/>
    <cellStyle name="SAPBEXHLevel3X 3 30" xfId="40882"/>
    <cellStyle name="SAPBEXHLevel3X 3 31" xfId="40883"/>
    <cellStyle name="SAPBEXHLevel3X 3 32" xfId="40884"/>
    <cellStyle name="SAPBEXHLevel3X 3 33" xfId="40885"/>
    <cellStyle name="SAPBEXHLevel3X 3 34" xfId="40886"/>
    <cellStyle name="SAPBEXHLevel3X 3 35" xfId="40887"/>
    <cellStyle name="SAPBEXHLevel3X 3 36" xfId="40888"/>
    <cellStyle name="SAPBEXHLevel3X 3 37" xfId="40889"/>
    <cellStyle name="SAPBEXHLevel3X 3 38" xfId="40890"/>
    <cellStyle name="SAPBEXHLevel3X 3 4" xfId="40891"/>
    <cellStyle name="SAPBEXHLevel3X 3 4 2" xfId="40892"/>
    <cellStyle name="SAPBEXHLevel3X 3 5" xfId="40893"/>
    <cellStyle name="SAPBEXHLevel3X 3 5 2" xfId="40894"/>
    <cellStyle name="SAPBEXHLevel3X 3 6" xfId="40895"/>
    <cellStyle name="SAPBEXHLevel3X 3 6 2" xfId="40896"/>
    <cellStyle name="SAPBEXHLevel3X 3 7" xfId="40897"/>
    <cellStyle name="SAPBEXHLevel3X 3 7 2" xfId="40898"/>
    <cellStyle name="SAPBEXHLevel3X 3 8" xfId="40899"/>
    <cellStyle name="SAPBEXHLevel3X 3 9" xfId="40900"/>
    <cellStyle name="SAPBEXHLevel3X 30" xfId="40901"/>
    <cellStyle name="SAPBEXHLevel3X 31" xfId="40902"/>
    <cellStyle name="SAPBEXHLevel3X 32" xfId="40903"/>
    <cellStyle name="SAPBEXHLevel3X 4" xfId="40904"/>
    <cellStyle name="SAPBEXHLevel3X 4 10" xfId="40905"/>
    <cellStyle name="SAPBEXHLevel3X 4 11" xfId="40906"/>
    <cellStyle name="SAPBEXHLevel3X 4 12" xfId="40907"/>
    <cellStyle name="SAPBEXHLevel3X 4 13" xfId="40908"/>
    <cellStyle name="SAPBEXHLevel3X 4 14" xfId="40909"/>
    <cellStyle name="SAPBEXHLevel3X 4 15" xfId="40910"/>
    <cellStyle name="SAPBEXHLevel3X 4 16" xfId="40911"/>
    <cellStyle name="SAPBEXHLevel3X 4 17" xfId="40912"/>
    <cellStyle name="SAPBEXHLevel3X 4 18" xfId="40913"/>
    <cellStyle name="SAPBEXHLevel3X 4 19" xfId="40914"/>
    <cellStyle name="SAPBEXHLevel3X 4 2" xfId="40915"/>
    <cellStyle name="SAPBEXHLevel3X 4 20" xfId="40916"/>
    <cellStyle name="SAPBEXHLevel3X 4 21" xfId="40917"/>
    <cellStyle name="SAPBEXHLevel3X 4 22" xfId="40918"/>
    <cellStyle name="SAPBEXHLevel3X 4 23" xfId="40919"/>
    <cellStyle name="SAPBEXHLevel3X 4 24" xfId="40920"/>
    <cellStyle name="SAPBEXHLevel3X 4 25" xfId="40921"/>
    <cellStyle name="SAPBEXHLevel3X 4 26" xfId="40922"/>
    <cellStyle name="SAPBEXHLevel3X 4 27" xfId="40923"/>
    <cellStyle name="SAPBEXHLevel3X 4 28" xfId="40924"/>
    <cellStyle name="SAPBEXHLevel3X 4 29" xfId="40925"/>
    <cellStyle name="SAPBEXHLevel3X 4 3" xfId="40926"/>
    <cellStyle name="SAPBEXHLevel3X 4 30" xfId="40927"/>
    <cellStyle name="SAPBEXHLevel3X 4 31" xfId="40928"/>
    <cellStyle name="SAPBEXHLevel3X 4 32" xfId="40929"/>
    <cellStyle name="SAPBEXHLevel3X 4 33" xfId="40930"/>
    <cellStyle name="SAPBEXHLevel3X 4 34" xfId="40931"/>
    <cellStyle name="SAPBEXHLevel3X 4 35" xfId="40932"/>
    <cellStyle name="SAPBEXHLevel3X 4 36" xfId="40933"/>
    <cellStyle name="SAPBEXHLevel3X 4 37" xfId="40934"/>
    <cellStyle name="SAPBEXHLevel3X 4 38" xfId="40935"/>
    <cellStyle name="SAPBEXHLevel3X 4 4" xfId="40936"/>
    <cellStyle name="SAPBEXHLevel3X 4 5" xfId="40937"/>
    <cellStyle name="SAPBEXHLevel3X 4 6" xfId="40938"/>
    <cellStyle name="SAPBEXHLevel3X 4 7" xfId="40939"/>
    <cellStyle name="SAPBEXHLevel3X 4 8" xfId="40940"/>
    <cellStyle name="SAPBEXHLevel3X 4 9" xfId="40941"/>
    <cellStyle name="SAPBEXHLevel3X 5" xfId="40942"/>
    <cellStyle name="SAPBEXHLevel3X 5 10" xfId="40943"/>
    <cellStyle name="SAPBEXHLevel3X 5 11" xfId="40944"/>
    <cellStyle name="SAPBEXHLevel3X 5 12" xfId="40945"/>
    <cellStyle name="SAPBEXHLevel3X 5 13" xfId="40946"/>
    <cellStyle name="SAPBEXHLevel3X 5 14" xfId="40947"/>
    <cellStyle name="SAPBEXHLevel3X 5 15" xfId="40948"/>
    <cellStyle name="SAPBEXHLevel3X 5 16" xfId="40949"/>
    <cellStyle name="SAPBEXHLevel3X 5 17" xfId="40950"/>
    <cellStyle name="SAPBEXHLevel3X 5 18" xfId="40951"/>
    <cellStyle name="SAPBEXHLevel3X 5 19" xfId="40952"/>
    <cellStyle name="SAPBEXHLevel3X 5 2" xfId="40953"/>
    <cellStyle name="SAPBEXHLevel3X 5 20" xfId="40954"/>
    <cellStyle name="SAPBEXHLevel3X 5 21" xfId="40955"/>
    <cellStyle name="SAPBEXHLevel3X 5 22" xfId="40956"/>
    <cellStyle name="SAPBEXHLevel3X 5 23" xfId="40957"/>
    <cellStyle name="SAPBEXHLevel3X 5 24" xfId="40958"/>
    <cellStyle name="SAPBEXHLevel3X 5 25" xfId="40959"/>
    <cellStyle name="SAPBEXHLevel3X 5 26" xfId="40960"/>
    <cellStyle name="SAPBEXHLevel3X 5 27" xfId="40961"/>
    <cellStyle name="SAPBEXHLevel3X 5 28" xfId="40962"/>
    <cellStyle name="SAPBEXHLevel3X 5 29" xfId="40963"/>
    <cellStyle name="SAPBEXHLevel3X 5 3" xfId="40964"/>
    <cellStyle name="SAPBEXHLevel3X 5 30" xfId="40965"/>
    <cellStyle name="SAPBEXHLevel3X 5 31" xfId="40966"/>
    <cellStyle name="SAPBEXHLevel3X 5 32" xfId="40967"/>
    <cellStyle name="SAPBEXHLevel3X 5 33" xfId="40968"/>
    <cellStyle name="SAPBEXHLevel3X 5 34" xfId="40969"/>
    <cellStyle name="SAPBEXHLevel3X 5 35" xfId="40970"/>
    <cellStyle name="SAPBEXHLevel3X 5 36" xfId="40971"/>
    <cellStyle name="SAPBEXHLevel3X 5 37" xfId="40972"/>
    <cellStyle name="SAPBEXHLevel3X 5 38" xfId="40973"/>
    <cellStyle name="SAPBEXHLevel3X 5 4" xfId="40974"/>
    <cellStyle name="SAPBEXHLevel3X 5 5" xfId="40975"/>
    <cellStyle name="SAPBEXHLevel3X 5 6" xfId="40976"/>
    <cellStyle name="SAPBEXHLevel3X 5 7" xfId="40977"/>
    <cellStyle name="SAPBEXHLevel3X 5 8" xfId="40978"/>
    <cellStyle name="SAPBEXHLevel3X 5 9" xfId="40979"/>
    <cellStyle name="SAPBEXHLevel3X 6" xfId="40980"/>
    <cellStyle name="SAPBEXHLevel3X 6 2" xfId="40981"/>
    <cellStyle name="SAPBEXHLevel3X 7" xfId="40982"/>
    <cellStyle name="SAPBEXHLevel3X 7 2" xfId="40983"/>
    <cellStyle name="SAPBEXHLevel3X 8" xfId="40984"/>
    <cellStyle name="SAPBEXHLevel3X 8 2" xfId="40985"/>
    <cellStyle name="SAPBEXHLevel3X 9" xfId="40986"/>
    <cellStyle name="SAPBEXHLevel3X_01 India mat analysis (URP) Jan 11" xfId="40987"/>
    <cellStyle name="SAPBEXinputData" xfId="40988"/>
    <cellStyle name="SAPBEXinputData 2" xfId="40989"/>
    <cellStyle name="SAPBEXinputData 2 2" xfId="40990"/>
    <cellStyle name="SAPBEXinputData 2 3" xfId="40991"/>
    <cellStyle name="SAPBEXinputData 2 4" xfId="40992"/>
    <cellStyle name="SAPBEXinputData 3" xfId="40993"/>
    <cellStyle name="SAPBEXinputData 3 2" xfId="40994"/>
    <cellStyle name="SAPBEXinputData 3 3" xfId="40995"/>
    <cellStyle name="SAPBEXinputData 3 4" xfId="40996"/>
    <cellStyle name="SAPBEXinputData 4" xfId="40997"/>
    <cellStyle name="SAPBEXinputData 4 2" xfId="40998"/>
    <cellStyle name="SAPBEXinputData 4 3" xfId="40999"/>
    <cellStyle name="SAPBEXinputData 4 4" xfId="41000"/>
    <cellStyle name="SAPBEXinputData 5" xfId="41001"/>
    <cellStyle name="SAPBEXinputData 6" xfId="41002"/>
    <cellStyle name="SAPBEXinputData 7" xfId="41003"/>
    <cellStyle name="SAPBEXinputData 8" xfId="41004"/>
    <cellStyle name="SAPBEXinputData_Russia URP" xfId="41005"/>
    <cellStyle name="SAPBEXItemHeader" xfId="41006"/>
    <cellStyle name="SAPBEXItemHeader 10" xfId="41007"/>
    <cellStyle name="SAPBEXItemHeader 11" xfId="41008"/>
    <cellStyle name="SAPBEXItemHeader 12" xfId="41009"/>
    <cellStyle name="SAPBEXItemHeader 13" xfId="41010"/>
    <cellStyle name="SAPBEXItemHeader 14" xfId="41011"/>
    <cellStyle name="SAPBEXItemHeader 15" xfId="41012"/>
    <cellStyle name="SAPBEXItemHeader 16" xfId="41013"/>
    <cellStyle name="SAPBEXItemHeader 17" xfId="41014"/>
    <cellStyle name="SAPBEXItemHeader 18" xfId="41015"/>
    <cellStyle name="SAPBEXItemHeader 19" xfId="41016"/>
    <cellStyle name="SAPBEXItemHeader 2" xfId="41017"/>
    <cellStyle name="SAPBEXItemHeader 2 10" xfId="41018"/>
    <cellStyle name="SAPBEXItemHeader 2 11" xfId="41019"/>
    <cellStyle name="SAPBEXItemHeader 2 12" xfId="41020"/>
    <cellStyle name="SAPBEXItemHeader 2 13" xfId="41021"/>
    <cellStyle name="SAPBEXItemHeader 2 14" xfId="41022"/>
    <cellStyle name="SAPBEXItemHeader 2 15" xfId="41023"/>
    <cellStyle name="SAPBEXItemHeader 2 16" xfId="41024"/>
    <cellStyle name="SAPBEXItemHeader 2 17" xfId="41025"/>
    <cellStyle name="SAPBEXItemHeader 2 18" xfId="41026"/>
    <cellStyle name="SAPBEXItemHeader 2 19" xfId="41027"/>
    <cellStyle name="SAPBEXItemHeader 2 2" xfId="41028"/>
    <cellStyle name="SAPBEXItemHeader 2 20" xfId="41029"/>
    <cellStyle name="SAPBEXItemHeader 2 21" xfId="41030"/>
    <cellStyle name="SAPBEXItemHeader 2 22" xfId="41031"/>
    <cellStyle name="SAPBEXItemHeader 2 23" xfId="41032"/>
    <cellStyle name="SAPBEXItemHeader 2 24" xfId="41033"/>
    <cellStyle name="SAPBEXItemHeader 2 25" xfId="41034"/>
    <cellStyle name="SAPBEXItemHeader 2 26" xfId="41035"/>
    <cellStyle name="SAPBEXItemHeader 2 27" xfId="41036"/>
    <cellStyle name="SAPBEXItemHeader 2 28" xfId="41037"/>
    <cellStyle name="SAPBEXItemHeader 2 29" xfId="41038"/>
    <cellStyle name="SAPBEXItemHeader 2 3" xfId="41039"/>
    <cellStyle name="SAPBEXItemHeader 2 30" xfId="41040"/>
    <cellStyle name="SAPBEXItemHeader 2 31" xfId="41041"/>
    <cellStyle name="SAPBEXItemHeader 2 32" xfId="41042"/>
    <cellStyle name="SAPBEXItemHeader 2 33" xfId="41043"/>
    <cellStyle name="SAPBEXItemHeader 2 34" xfId="41044"/>
    <cellStyle name="SAPBEXItemHeader 2 35" xfId="41045"/>
    <cellStyle name="SAPBEXItemHeader 2 36" xfId="41046"/>
    <cellStyle name="SAPBEXItemHeader 2 37" xfId="41047"/>
    <cellStyle name="SAPBEXItemHeader 2 38" xfId="41048"/>
    <cellStyle name="SAPBEXItemHeader 2 4" xfId="41049"/>
    <cellStyle name="SAPBEXItemHeader 2 5" xfId="41050"/>
    <cellStyle name="SAPBEXItemHeader 2 6" xfId="41051"/>
    <cellStyle name="SAPBEXItemHeader 2 7" xfId="41052"/>
    <cellStyle name="SAPBEXItemHeader 2 8" xfId="41053"/>
    <cellStyle name="SAPBEXItemHeader 2 9" xfId="41054"/>
    <cellStyle name="SAPBEXItemHeader 20" xfId="41055"/>
    <cellStyle name="SAPBEXItemHeader 21" xfId="41056"/>
    <cellStyle name="SAPBEXItemHeader 22" xfId="41057"/>
    <cellStyle name="SAPBEXItemHeader 23" xfId="41058"/>
    <cellStyle name="SAPBEXItemHeader 24" xfId="41059"/>
    <cellStyle name="SAPBEXItemHeader 25" xfId="41060"/>
    <cellStyle name="SAPBEXItemHeader 26" xfId="41061"/>
    <cellStyle name="SAPBEXItemHeader 27" xfId="41062"/>
    <cellStyle name="SAPBEXItemHeader 28" xfId="41063"/>
    <cellStyle name="SAPBEXItemHeader 29" xfId="41064"/>
    <cellStyle name="SAPBEXItemHeader 3" xfId="41065"/>
    <cellStyle name="SAPBEXItemHeader 3 10" xfId="41066"/>
    <cellStyle name="SAPBEXItemHeader 3 11" xfId="41067"/>
    <cellStyle name="SAPBEXItemHeader 3 12" xfId="41068"/>
    <cellStyle name="SAPBEXItemHeader 3 13" xfId="41069"/>
    <cellStyle name="SAPBEXItemHeader 3 14" xfId="41070"/>
    <cellStyle name="SAPBEXItemHeader 3 15" xfId="41071"/>
    <cellStyle name="SAPBEXItemHeader 3 16" xfId="41072"/>
    <cellStyle name="SAPBEXItemHeader 3 17" xfId="41073"/>
    <cellStyle name="SAPBEXItemHeader 3 18" xfId="41074"/>
    <cellStyle name="SAPBEXItemHeader 3 19" xfId="41075"/>
    <cellStyle name="SAPBEXItemHeader 3 2" xfId="41076"/>
    <cellStyle name="SAPBEXItemHeader 3 20" xfId="41077"/>
    <cellStyle name="SAPBEXItemHeader 3 21" xfId="41078"/>
    <cellStyle name="SAPBEXItemHeader 3 22" xfId="41079"/>
    <cellStyle name="SAPBEXItemHeader 3 23" xfId="41080"/>
    <cellStyle name="SAPBEXItemHeader 3 24" xfId="41081"/>
    <cellStyle name="SAPBEXItemHeader 3 25" xfId="41082"/>
    <cellStyle name="SAPBEXItemHeader 3 26" xfId="41083"/>
    <cellStyle name="SAPBEXItemHeader 3 27" xfId="41084"/>
    <cellStyle name="SAPBEXItemHeader 3 28" xfId="41085"/>
    <cellStyle name="SAPBEXItemHeader 3 29" xfId="41086"/>
    <cellStyle name="SAPBEXItemHeader 3 3" xfId="41087"/>
    <cellStyle name="SAPBEXItemHeader 3 30" xfId="41088"/>
    <cellStyle name="SAPBEXItemHeader 3 31" xfId="41089"/>
    <cellStyle name="SAPBEXItemHeader 3 32" xfId="41090"/>
    <cellStyle name="SAPBEXItemHeader 3 33" xfId="41091"/>
    <cellStyle name="SAPBEXItemHeader 3 34" xfId="41092"/>
    <cellStyle name="SAPBEXItemHeader 3 35" xfId="41093"/>
    <cellStyle name="SAPBEXItemHeader 3 36" xfId="41094"/>
    <cellStyle name="SAPBEXItemHeader 3 37" xfId="41095"/>
    <cellStyle name="SAPBEXItemHeader 3 38" xfId="41096"/>
    <cellStyle name="SAPBEXItemHeader 3 4" xfId="41097"/>
    <cellStyle name="SAPBEXItemHeader 3 5" xfId="41098"/>
    <cellStyle name="SAPBEXItemHeader 3 6" xfId="41099"/>
    <cellStyle name="SAPBEXItemHeader 3 7" xfId="41100"/>
    <cellStyle name="SAPBEXItemHeader 3 8" xfId="41101"/>
    <cellStyle name="SAPBEXItemHeader 3 9" xfId="41102"/>
    <cellStyle name="SAPBEXItemHeader 30" xfId="41103"/>
    <cellStyle name="SAPBEXItemHeader 4" xfId="41104"/>
    <cellStyle name="SAPBEXItemHeader 4 10" xfId="41105"/>
    <cellStyle name="SAPBEXItemHeader 4 11" xfId="41106"/>
    <cellStyle name="SAPBEXItemHeader 4 12" xfId="41107"/>
    <cellStyle name="SAPBEXItemHeader 4 13" xfId="41108"/>
    <cellStyle name="SAPBEXItemHeader 4 14" xfId="41109"/>
    <cellStyle name="SAPBEXItemHeader 4 15" xfId="41110"/>
    <cellStyle name="SAPBEXItemHeader 4 16" xfId="41111"/>
    <cellStyle name="SAPBEXItemHeader 4 17" xfId="41112"/>
    <cellStyle name="SAPBEXItemHeader 4 18" xfId="41113"/>
    <cellStyle name="SAPBEXItemHeader 4 19" xfId="41114"/>
    <cellStyle name="SAPBEXItemHeader 4 2" xfId="41115"/>
    <cellStyle name="SAPBEXItemHeader 4 20" xfId="41116"/>
    <cellStyle name="SAPBEXItemHeader 4 21" xfId="41117"/>
    <cellStyle name="SAPBEXItemHeader 4 22" xfId="41118"/>
    <cellStyle name="SAPBEXItemHeader 4 23" xfId="41119"/>
    <cellStyle name="SAPBEXItemHeader 4 24" xfId="41120"/>
    <cellStyle name="SAPBEXItemHeader 4 25" xfId="41121"/>
    <cellStyle name="SAPBEXItemHeader 4 26" xfId="41122"/>
    <cellStyle name="SAPBEXItemHeader 4 27" xfId="41123"/>
    <cellStyle name="SAPBEXItemHeader 4 28" xfId="41124"/>
    <cellStyle name="SAPBEXItemHeader 4 29" xfId="41125"/>
    <cellStyle name="SAPBEXItemHeader 4 3" xfId="41126"/>
    <cellStyle name="SAPBEXItemHeader 4 30" xfId="41127"/>
    <cellStyle name="SAPBEXItemHeader 4 31" xfId="41128"/>
    <cellStyle name="SAPBEXItemHeader 4 32" xfId="41129"/>
    <cellStyle name="SAPBEXItemHeader 4 33" xfId="41130"/>
    <cellStyle name="SAPBEXItemHeader 4 34" xfId="41131"/>
    <cellStyle name="SAPBEXItemHeader 4 35" xfId="41132"/>
    <cellStyle name="SAPBEXItemHeader 4 36" xfId="41133"/>
    <cellStyle name="SAPBEXItemHeader 4 37" xfId="41134"/>
    <cellStyle name="SAPBEXItemHeader 4 38" xfId="41135"/>
    <cellStyle name="SAPBEXItemHeader 4 4" xfId="41136"/>
    <cellStyle name="SAPBEXItemHeader 4 5" xfId="41137"/>
    <cellStyle name="SAPBEXItemHeader 4 6" xfId="41138"/>
    <cellStyle name="SAPBEXItemHeader 4 7" xfId="41139"/>
    <cellStyle name="SAPBEXItemHeader 4 8" xfId="41140"/>
    <cellStyle name="SAPBEXItemHeader 4 9" xfId="41141"/>
    <cellStyle name="SAPBEXItemHeader 5" xfId="41142"/>
    <cellStyle name="SAPBEXItemHeader 6" xfId="41143"/>
    <cellStyle name="SAPBEXItemHeader 7" xfId="41144"/>
    <cellStyle name="SAPBEXItemHeader 8" xfId="41145"/>
    <cellStyle name="SAPBEXItemHeader 9" xfId="41146"/>
    <cellStyle name="SAPBEXresData" xfId="41147"/>
    <cellStyle name="SAPBEXresData 10" xfId="41148"/>
    <cellStyle name="SAPBEXresData 10 2" xfId="41149"/>
    <cellStyle name="SAPBEXresData 10 2 2" xfId="41150"/>
    <cellStyle name="SAPBEXresData 10 3" xfId="41151"/>
    <cellStyle name="SAPBEXresData 10 4" xfId="41152"/>
    <cellStyle name="SAPBEXresData 10 5" xfId="41153"/>
    <cellStyle name="SAPBEXresData 10 6" xfId="41154"/>
    <cellStyle name="SAPBEXresData 10 7" xfId="41155"/>
    <cellStyle name="SAPBEXresData 10 8" xfId="41156"/>
    <cellStyle name="SAPBEXresData 11" xfId="41157"/>
    <cellStyle name="SAPBEXresData 11 2" xfId="41158"/>
    <cellStyle name="SAPBEXresData 12" xfId="41159"/>
    <cellStyle name="SAPBEXresData 13" xfId="41160"/>
    <cellStyle name="SAPBEXresData 14" xfId="41161"/>
    <cellStyle name="SAPBEXresData 15" xfId="41162"/>
    <cellStyle name="SAPBEXresData 16" xfId="41163"/>
    <cellStyle name="SAPBEXresData 17" xfId="41164"/>
    <cellStyle name="SAPBEXresData 18" xfId="41165"/>
    <cellStyle name="SAPBEXresData 19" xfId="41166"/>
    <cellStyle name="SAPBEXresData 2" xfId="41167"/>
    <cellStyle name="SAPBEXresData 2 10" xfId="41168"/>
    <cellStyle name="SAPBEXresData 2 11" xfId="41169"/>
    <cellStyle name="SAPBEXresData 2 12" xfId="41170"/>
    <cellStyle name="SAPBEXresData 2 13" xfId="41171"/>
    <cellStyle name="SAPBEXresData 2 14" xfId="41172"/>
    <cellStyle name="SAPBEXresData 2 15" xfId="41173"/>
    <cellStyle name="SAPBEXresData 2 16" xfId="41174"/>
    <cellStyle name="SAPBEXresData 2 17" xfId="41175"/>
    <cellStyle name="SAPBEXresData 2 18" xfId="41176"/>
    <cellStyle name="SAPBEXresData 2 19" xfId="41177"/>
    <cellStyle name="SAPBEXresData 2 2" xfId="41178"/>
    <cellStyle name="SAPBEXresData 2 2 2" xfId="41179"/>
    <cellStyle name="SAPBEXresData 2 20" xfId="41180"/>
    <cellStyle name="SAPBEXresData 2 21" xfId="41181"/>
    <cellStyle name="SAPBEXresData 2 22" xfId="41182"/>
    <cellStyle name="SAPBEXresData 2 23" xfId="41183"/>
    <cellStyle name="SAPBEXresData 2 24" xfId="41184"/>
    <cellStyle name="SAPBEXresData 2 25" xfId="41185"/>
    <cellStyle name="SAPBEXresData 2 26" xfId="41186"/>
    <cellStyle name="SAPBEXresData 2 27" xfId="41187"/>
    <cellStyle name="SAPBEXresData 2 28" xfId="41188"/>
    <cellStyle name="SAPBEXresData 2 29" xfId="41189"/>
    <cellStyle name="SAPBEXresData 2 3" xfId="41190"/>
    <cellStyle name="SAPBEXresData 2 3 2" xfId="41191"/>
    <cellStyle name="SAPBEXresData 2 30" xfId="41192"/>
    <cellStyle name="SAPBEXresData 2 31" xfId="41193"/>
    <cellStyle name="SAPBEXresData 2 32" xfId="41194"/>
    <cellStyle name="SAPBEXresData 2 33" xfId="41195"/>
    <cellStyle name="SAPBEXresData 2 34" xfId="41196"/>
    <cellStyle name="SAPBEXresData 2 35" xfId="41197"/>
    <cellStyle name="SAPBEXresData 2 36" xfId="41198"/>
    <cellStyle name="SAPBEXresData 2 37" xfId="41199"/>
    <cellStyle name="SAPBEXresData 2 38" xfId="41200"/>
    <cellStyle name="SAPBEXresData 2 4" xfId="41201"/>
    <cellStyle name="SAPBEXresData 2 4 2" xfId="41202"/>
    <cellStyle name="SAPBEXresData 2 5" xfId="41203"/>
    <cellStyle name="SAPBEXresData 2 5 2" xfId="41204"/>
    <cellStyle name="SAPBEXresData 2 6" xfId="41205"/>
    <cellStyle name="SAPBEXresData 2 6 2" xfId="41206"/>
    <cellStyle name="SAPBEXresData 2 7" xfId="41207"/>
    <cellStyle name="SAPBEXresData 2 7 2" xfId="41208"/>
    <cellStyle name="SAPBEXresData 2 8" xfId="41209"/>
    <cellStyle name="SAPBEXresData 2 9" xfId="41210"/>
    <cellStyle name="SAPBEXresData 20" xfId="41211"/>
    <cellStyle name="SAPBEXresData 21" xfId="41212"/>
    <cellStyle name="SAPBEXresData 22" xfId="41213"/>
    <cellStyle name="SAPBEXresData 23" xfId="41214"/>
    <cellStyle name="SAPBEXresData 24" xfId="41215"/>
    <cellStyle name="SAPBEXresData 25" xfId="41216"/>
    <cellStyle name="SAPBEXresData 26" xfId="41217"/>
    <cellStyle name="SAPBEXresData 27" xfId="41218"/>
    <cellStyle name="SAPBEXresData 28" xfId="41219"/>
    <cellStyle name="SAPBEXresData 29" xfId="41220"/>
    <cellStyle name="SAPBEXresData 3" xfId="41221"/>
    <cellStyle name="SAPBEXresData 3 10" xfId="41222"/>
    <cellStyle name="SAPBEXresData 3 11" xfId="41223"/>
    <cellStyle name="SAPBEXresData 3 12" xfId="41224"/>
    <cellStyle name="SAPBEXresData 3 13" xfId="41225"/>
    <cellStyle name="SAPBEXresData 3 14" xfId="41226"/>
    <cellStyle name="SAPBEXresData 3 15" xfId="41227"/>
    <cellStyle name="SAPBEXresData 3 16" xfId="41228"/>
    <cellStyle name="SAPBEXresData 3 17" xfId="41229"/>
    <cellStyle name="SAPBEXresData 3 18" xfId="41230"/>
    <cellStyle name="SAPBEXresData 3 19" xfId="41231"/>
    <cellStyle name="SAPBEXresData 3 2" xfId="41232"/>
    <cellStyle name="SAPBEXresData 3 2 2" xfId="41233"/>
    <cellStyle name="SAPBEXresData 3 20" xfId="41234"/>
    <cellStyle name="SAPBEXresData 3 21" xfId="41235"/>
    <cellStyle name="SAPBEXresData 3 22" xfId="41236"/>
    <cellStyle name="SAPBEXresData 3 23" xfId="41237"/>
    <cellStyle name="SAPBEXresData 3 24" xfId="41238"/>
    <cellStyle name="SAPBEXresData 3 25" xfId="41239"/>
    <cellStyle name="SAPBEXresData 3 26" xfId="41240"/>
    <cellStyle name="SAPBEXresData 3 27" xfId="41241"/>
    <cellStyle name="SAPBEXresData 3 28" xfId="41242"/>
    <cellStyle name="SAPBEXresData 3 29" xfId="41243"/>
    <cellStyle name="SAPBEXresData 3 3" xfId="41244"/>
    <cellStyle name="SAPBEXresData 3 30" xfId="41245"/>
    <cellStyle name="SAPBEXresData 3 31" xfId="41246"/>
    <cellStyle name="SAPBEXresData 3 32" xfId="41247"/>
    <cellStyle name="SAPBEXresData 3 33" xfId="41248"/>
    <cellStyle name="SAPBEXresData 3 34" xfId="41249"/>
    <cellStyle name="SAPBEXresData 3 35" xfId="41250"/>
    <cellStyle name="SAPBEXresData 3 36" xfId="41251"/>
    <cellStyle name="SAPBEXresData 3 37" xfId="41252"/>
    <cellStyle name="SAPBEXresData 3 38" xfId="41253"/>
    <cellStyle name="SAPBEXresData 3 4" xfId="41254"/>
    <cellStyle name="SAPBEXresData 3 5" xfId="41255"/>
    <cellStyle name="SAPBEXresData 3 6" xfId="41256"/>
    <cellStyle name="SAPBEXresData 3 7" xfId="41257"/>
    <cellStyle name="SAPBEXresData 3 8" xfId="41258"/>
    <cellStyle name="SAPBEXresData 3 9" xfId="41259"/>
    <cellStyle name="SAPBEXresData 30" xfId="41260"/>
    <cellStyle name="SAPBEXresData 31" xfId="41261"/>
    <cellStyle name="SAPBEXresData 4" xfId="41262"/>
    <cellStyle name="SAPBEXresData 4 10" xfId="41263"/>
    <cellStyle name="SAPBEXresData 4 11" xfId="41264"/>
    <cellStyle name="SAPBEXresData 4 12" xfId="41265"/>
    <cellStyle name="SAPBEXresData 4 13" xfId="41266"/>
    <cellStyle name="SAPBEXresData 4 14" xfId="41267"/>
    <cellStyle name="SAPBEXresData 4 15" xfId="41268"/>
    <cellStyle name="SAPBEXresData 4 16" xfId="41269"/>
    <cellStyle name="SAPBEXresData 4 17" xfId="41270"/>
    <cellStyle name="SAPBEXresData 4 18" xfId="41271"/>
    <cellStyle name="SAPBEXresData 4 19" xfId="41272"/>
    <cellStyle name="SAPBEXresData 4 2" xfId="41273"/>
    <cellStyle name="SAPBEXresData 4 2 2" xfId="41274"/>
    <cellStyle name="SAPBEXresData 4 20" xfId="41275"/>
    <cellStyle name="SAPBEXresData 4 21" xfId="41276"/>
    <cellStyle name="SAPBEXresData 4 22" xfId="41277"/>
    <cellStyle name="SAPBEXresData 4 23" xfId="41278"/>
    <cellStyle name="SAPBEXresData 4 24" xfId="41279"/>
    <cellStyle name="SAPBEXresData 4 25" xfId="41280"/>
    <cellStyle name="SAPBEXresData 4 26" xfId="41281"/>
    <cellStyle name="SAPBEXresData 4 27" xfId="41282"/>
    <cellStyle name="SAPBEXresData 4 28" xfId="41283"/>
    <cellStyle name="SAPBEXresData 4 29" xfId="41284"/>
    <cellStyle name="SAPBEXresData 4 3" xfId="41285"/>
    <cellStyle name="SAPBEXresData 4 30" xfId="41286"/>
    <cellStyle name="SAPBEXresData 4 31" xfId="41287"/>
    <cellStyle name="SAPBEXresData 4 32" xfId="41288"/>
    <cellStyle name="SAPBEXresData 4 33" xfId="41289"/>
    <cellStyle name="SAPBEXresData 4 34" xfId="41290"/>
    <cellStyle name="SAPBEXresData 4 35" xfId="41291"/>
    <cellStyle name="SAPBEXresData 4 36" xfId="41292"/>
    <cellStyle name="SAPBEXresData 4 37" xfId="41293"/>
    <cellStyle name="SAPBEXresData 4 38" xfId="41294"/>
    <cellStyle name="SAPBEXresData 4 4" xfId="41295"/>
    <cellStyle name="SAPBEXresData 4 5" xfId="41296"/>
    <cellStyle name="SAPBEXresData 4 6" xfId="41297"/>
    <cellStyle name="SAPBEXresData 4 7" xfId="41298"/>
    <cellStyle name="SAPBEXresData 4 8" xfId="41299"/>
    <cellStyle name="SAPBEXresData 4 9" xfId="41300"/>
    <cellStyle name="SAPBEXresData 5" xfId="41301"/>
    <cellStyle name="SAPBEXresData 5 2" xfId="41302"/>
    <cellStyle name="SAPBEXresData 5 2 2" xfId="41303"/>
    <cellStyle name="SAPBEXresData 5 3" xfId="41304"/>
    <cellStyle name="SAPBEXresData 5 4" xfId="41305"/>
    <cellStyle name="SAPBEXresData 5 5" xfId="41306"/>
    <cellStyle name="SAPBEXresData 5 6" xfId="41307"/>
    <cellStyle name="SAPBEXresData 5 7" xfId="41308"/>
    <cellStyle name="SAPBEXresData 5 8" xfId="41309"/>
    <cellStyle name="SAPBEXresData 6" xfId="41310"/>
    <cellStyle name="SAPBEXresData 6 2" xfId="41311"/>
    <cellStyle name="SAPBEXresData 6 2 2" xfId="41312"/>
    <cellStyle name="SAPBEXresData 6 3" xfId="41313"/>
    <cellStyle name="SAPBEXresData 6 4" xfId="41314"/>
    <cellStyle name="SAPBEXresData 6 5" xfId="41315"/>
    <cellStyle name="SAPBEXresData 6 6" xfId="41316"/>
    <cellStyle name="SAPBEXresData 6 7" xfId="41317"/>
    <cellStyle name="SAPBEXresData 6 8" xfId="41318"/>
    <cellStyle name="SAPBEXresData 7" xfId="41319"/>
    <cellStyle name="SAPBEXresData 7 2" xfId="41320"/>
    <cellStyle name="SAPBEXresData 7 2 2" xfId="41321"/>
    <cellStyle name="SAPBEXresData 7 3" xfId="41322"/>
    <cellStyle name="SAPBEXresData 7 4" xfId="41323"/>
    <cellStyle name="SAPBEXresData 7 5" xfId="41324"/>
    <cellStyle name="SAPBEXresData 7 6" xfId="41325"/>
    <cellStyle name="SAPBEXresData 7 7" xfId="41326"/>
    <cellStyle name="SAPBEXresData 7 8" xfId="41327"/>
    <cellStyle name="SAPBEXresData 8" xfId="41328"/>
    <cellStyle name="SAPBEXresData 8 2" xfId="41329"/>
    <cellStyle name="SAPBEXresData 8 2 2" xfId="41330"/>
    <cellStyle name="SAPBEXresData 8 3" xfId="41331"/>
    <cellStyle name="SAPBEXresData 8 4" xfId="41332"/>
    <cellStyle name="SAPBEXresData 8 5" xfId="41333"/>
    <cellStyle name="SAPBEXresData 8 6" xfId="41334"/>
    <cellStyle name="SAPBEXresData 8 7" xfId="41335"/>
    <cellStyle name="SAPBEXresData 8 8" xfId="41336"/>
    <cellStyle name="SAPBEXresData 9" xfId="41337"/>
    <cellStyle name="SAPBEXresData 9 2" xfId="41338"/>
    <cellStyle name="SAPBEXresData 9 2 2" xfId="41339"/>
    <cellStyle name="SAPBEXresData 9 3" xfId="41340"/>
    <cellStyle name="SAPBEXresData 9 4" xfId="41341"/>
    <cellStyle name="SAPBEXresData 9 5" xfId="41342"/>
    <cellStyle name="SAPBEXresData 9 6" xfId="41343"/>
    <cellStyle name="SAPBEXresData 9 7" xfId="41344"/>
    <cellStyle name="SAPBEXresData 9 8" xfId="41345"/>
    <cellStyle name="SAPBEXresData_Input Sales&amp;GC" xfId="41346"/>
    <cellStyle name="SAPBEXresDataEmph" xfId="41347"/>
    <cellStyle name="SAPBEXresDataEmph 10" xfId="41348"/>
    <cellStyle name="SAPBEXresDataEmph 11" xfId="41349"/>
    <cellStyle name="SAPBEXresDataEmph 12" xfId="41350"/>
    <cellStyle name="SAPBEXresDataEmph 13" xfId="41351"/>
    <cellStyle name="SAPBEXresDataEmph 14" xfId="41352"/>
    <cellStyle name="SAPBEXresDataEmph 15" xfId="41353"/>
    <cellStyle name="SAPBEXresDataEmph 16" xfId="41354"/>
    <cellStyle name="SAPBEXresDataEmph 17" xfId="41355"/>
    <cellStyle name="SAPBEXresDataEmph 18" xfId="41356"/>
    <cellStyle name="SAPBEXresDataEmph 19" xfId="41357"/>
    <cellStyle name="SAPBEXresDataEmph 2" xfId="41358"/>
    <cellStyle name="SAPBEXresDataEmph 2 10" xfId="41359"/>
    <cellStyle name="SAPBEXresDataEmph 2 11" xfId="41360"/>
    <cellStyle name="SAPBEXresDataEmph 2 12" xfId="41361"/>
    <cellStyle name="SAPBEXresDataEmph 2 13" xfId="41362"/>
    <cellStyle name="SAPBEXresDataEmph 2 14" xfId="41363"/>
    <cellStyle name="SAPBEXresDataEmph 2 15" xfId="41364"/>
    <cellStyle name="SAPBEXresDataEmph 2 16" xfId="41365"/>
    <cellStyle name="SAPBEXresDataEmph 2 17" xfId="41366"/>
    <cellStyle name="SAPBEXresDataEmph 2 18" xfId="41367"/>
    <cellStyle name="SAPBEXresDataEmph 2 19" xfId="41368"/>
    <cellStyle name="SAPBEXresDataEmph 2 2" xfId="41369"/>
    <cellStyle name="SAPBEXresDataEmph 2 2 2" xfId="41370"/>
    <cellStyle name="SAPBEXresDataEmph 2 20" xfId="41371"/>
    <cellStyle name="SAPBEXresDataEmph 2 21" xfId="41372"/>
    <cellStyle name="SAPBEXresDataEmph 2 22" xfId="41373"/>
    <cellStyle name="SAPBEXresDataEmph 2 23" xfId="41374"/>
    <cellStyle name="SAPBEXresDataEmph 2 24" xfId="41375"/>
    <cellStyle name="SAPBEXresDataEmph 2 25" xfId="41376"/>
    <cellStyle name="SAPBEXresDataEmph 2 26" xfId="41377"/>
    <cellStyle name="SAPBEXresDataEmph 2 27" xfId="41378"/>
    <cellStyle name="SAPBEXresDataEmph 2 28" xfId="41379"/>
    <cellStyle name="SAPBEXresDataEmph 2 29" xfId="41380"/>
    <cellStyle name="SAPBEXresDataEmph 2 3" xfId="41381"/>
    <cellStyle name="SAPBEXresDataEmph 2 3 2" xfId="41382"/>
    <cellStyle name="SAPBEXresDataEmph 2 30" xfId="41383"/>
    <cellStyle name="SAPBEXresDataEmph 2 31" xfId="41384"/>
    <cellStyle name="SAPBEXresDataEmph 2 32" xfId="41385"/>
    <cellStyle name="SAPBEXresDataEmph 2 33" xfId="41386"/>
    <cellStyle name="SAPBEXresDataEmph 2 34" xfId="41387"/>
    <cellStyle name="SAPBEXresDataEmph 2 35" xfId="41388"/>
    <cellStyle name="SAPBEXresDataEmph 2 36" xfId="41389"/>
    <cellStyle name="SAPBEXresDataEmph 2 37" xfId="41390"/>
    <cellStyle name="SAPBEXresDataEmph 2 38" xfId="41391"/>
    <cellStyle name="SAPBEXresDataEmph 2 4" xfId="41392"/>
    <cellStyle name="SAPBEXresDataEmph 2 4 2" xfId="41393"/>
    <cellStyle name="SAPBEXresDataEmph 2 5" xfId="41394"/>
    <cellStyle name="SAPBEXresDataEmph 2 5 2" xfId="41395"/>
    <cellStyle name="SAPBEXresDataEmph 2 6" xfId="41396"/>
    <cellStyle name="SAPBEXresDataEmph 2 6 2" xfId="41397"/>
    <cellStyle name="SAPBEXresDataEmph 2 7" xfId="41398"/>
    <cellStyle name="SAPBEXresDataEmph 2 7 2" xfId="41399"/>
    <cellStyle name="SAPBEXresDataEmph 2 8" xfId="41400"/>
    <cellStyle name="SAPBEXresDataEmph 2 9" xfId="41401"/>
    <cellStyle name="SAPBEXresDataEmph 20" xfId="41402"/>
    <cellStyle name="SAPBEXresDataEmph 21" xfId="41403"/>
    <cellStyle name="SAPBEXresDataEmph 22" xfId="41404"/>
    <cellStyle name="SAPBEXresDataEmph 23" xfId="41405"/>
    <cellStyle name="SAPBEXresDataEmph 24" xfId="41406"/>
    <cellStyle name="SAPBEXresDataEmph 25" xfId="41407"/>
    <cellStyle name="SAPBEXresDataEmph 26" xfId="41408"/>
    <cellStyle name="SAPBEXresDataEmph 27" xfId="41409"/>
    <cellStyle name="SAPBEXresDataEmph 28" xfId="41410"/>
    <cellStyle name="SAPBEXresDataEmph 29" xfId="41411"/>
    <cellStyle name="SAPBEXresDataEmph 3" xfId="41412"/>
    <cellStyle name="SAPBEXresDataEmph 3 10" xfId="41413"/>
    <cellStyle name="SAPBEXresDataEmph 3 11" xfId="41414"/>
    <cellStyle name="SAPBEXresDataEmph 3 12" xfId="41415"/>
    <cellStyle name="SAPBEXresDataEmph 3 13" xfId="41416"/>
    <cellStyle name="SAPBEXresDataEmph 3 14" xfId="41417"/>
    <cellStyle name="SAPBEXresDataEmph 3 15" xfId="41418"/>
    <cellStyle name="SAPBEXresDataEmph 3 16" xfId="41419"/>
    <cellStyle name="SAPBEXresDataEmph 3 17" xfId="41420"/>
    <cellStyle name="SAPBEXresDataEmph 3 18" xfId="41421"/>
    <cellStyle name="SAPBEXresDataEmph 3 19" xfId="41422"/>
    <cellStyle name="SAPBEXresDataEmph 3 2" xfId="41423"/>
    <cellStyle name="SAPBEXresDataEmph 3 20" xfId="41424"/>
    <cellStyle name="SAPBEXresDataEmph 3 21" xfId="41425"/>
    <cellStyle name="SAPBEXresDataEmph 3 22" xfId="41426"/>
    <cellStyle name="SAPBEXresDataEmph 3 23" xfId="41427"/>
    <cellStyle name="SAPBEXresDataEmph 3 24" xfId="41428"/>
    <cellStyle name="SAPBEXresDataEmph 3 25" xfId="41429"/>
    <cellStyle name="SAPBEXresDataEmph 3 26" xfId="41430"/>
    <cellStyle name="SAPBEXresDataEmph 3 27" xfId="41431"/>
    <cellStyle name="SAPBEXresDataEmph 3 28" xfId="41432"/>
    <cellStyle name="SAPBEXresDataEmph 3 29" xfId="41433"/>
    <cellStyle name="SAPBEXresDataEmph 3 3" xfId="41434"/>
    <cellStyle name="SAPBEXresDataEmph 3 30" xfId="41435"/>
    <cellStyle name="SAPBEXresDataEmph 3 31" xfId="41436"/>
    <cellStyle name="SAPBEXresDataEmph 3 32" xfId="41437"/>
    <cellStyle name="SAPBEXresDataEmph 3 33" xfId="41438"/>
    <cellStyle name="SAPBEXresDataEmph 3 34" xfId="41439"/>
    <cellStyle name="SAPBEXresDataEmph 3 35" xfId="41440"/>
    <cellStyle name="SAPBEXresDataEmph 3 36" xfId="41441"/>
    <cellStyle name="SAPBEXresDataEmph 3 37" xfId="41442"/>
    <cellStyle name="SAPBEXresDataEmph 3 38" xfId="41443"/>
    <cellStyle name="SAPBEXresDataEmph 3 4" xfId="41444"/>
    <cellStyle name="SAPBEXresDataEmph 3 5" xfId="41445"/>
    <cellStyle name="SAPBEXresDataEmph 3 6" xfId="41446"/>
    <cellStyle name="SAPBEXresDataEmph 3 7" xfId="41447"/>
    <cellStyle name="SAPBEXresDataEmph 3 8" xfId="41448"/>
    <cellStyle name="SAPBEXresDataEmph 3 9" xfId="41449"/>
    <cellStyle name="SAPBEXresDataEmph 30" xfId="41450"/>
    <cellStyle name="SAPBEXresDataEmph 31" xfId="41451"/>
    <cellStyle name="SAPBEXresDataEmph 4" xfId="41452"/>
    <cellStyle name="SAPBEXresDataEmph 4 10" xfId="41453"/>
    <cellStyle name="SAPBEXresDataEmph 4 11" xfId="41454"/>
    <cellStyle name="SAPBEXresDataEmph 4 12" xfId="41455"/>
    <cellStyle name="SAPBEXresDataEmph 4 13" xfId="41456"/>
    <cellStyle name="SAPBEXresDataEmph 4 14" xfId="41457"/>
    <cellStyle name="SAPBEXresDataEmph 4 15" xfId="41458"/>
    <cellStyle name="SAPBEXresDataEmph 4 16" xfId="41459"/>
    <cellStyle name="SAPBEXresDataEmph 4 17" xfId="41460"/>
    <cellStyle name="SAPBEXresDataEmph 4 18" xfId="41461"/>
    <cellStyle name="SAPBEXresDataEmph 4 19" xfId="41462"/>
    <cellStyle name="SAPBEXresDataEmph 4 2" xfId="41463"/>
    <cellStyle name="SAPBEXresDataEmph 4 20" xfId="41464"/>
    <cellStyle name="SAPBEXresDataEmph 4 21" xfId="41465"/>
    <cellStyle name="SAPBEXresDataEmph 4 22" xfId="41466"/>
    <cellStyle name="SAPBEXresDataEmph 4 23" xfId="41467"/>
    <cellStyle name="SAPBEXresDataEmph 4 24" xfId="41468"/>
    <cellStyle name="SAPBEXresDataEmph 4 25" xfId="41469"/>
    <cellStyle name="SAPBEXresDataEmph 4 26" xfId="41470"/>
    <cellStyle name="SAPBEXresDataEmph 4 27" xfId="41471"/>
    <cellStyle name="SAPBEXresDataEmph 4 28" xfId="41472"/>
    <cellStyle name="SAPBEXresDataEmph 4 29" xfId="41473"/>
    <cellStyle name="SAPBEXresDataEmph 4 3" xfId="41474"/>
    <cellStyle name="SAPBEXresDataEmph 4 30" xfId="41475"/>
    <cellStyle name="SAPBEXresDataEmph 4 31" xfId="41476"/>
    <cellStyle name="SAPBEXresDataEmph 4 32" xfId="41477"/>
    <cellStyle name="SAPBEXresDataEmph 4 33" xfId="41478"/>
    <cellStyle name="SAPBEXresDataEmph 4 34" xfId="41479"/>
    <cellStyle name="SAPBEXresDataEmph 4 35" xfId="41480"/>
    <cellStyle name="SAPBEXresDataEmph 4 36" xfId="41481"/>
    <cellStyle name="SAPBEXresDataEmph 4 37" xfId="41482"/>
    <cellStyle name="SAPBEXresDataEmph 4 38" xfId="41483"/>
    <cellStyle name="SAPBEXresDataEmph 4 4" xfId="41484"/>
    <cellStyle name="SAPBEXresDataEmph 4 5" xfId="41485"/>
    <cellStyle name="SAPBEXresDataEmph 4 6" xfId="41486"/>
    <cellStyle name="SAPBEXresDataEmph 4 7" xfId="41487"/>
    <cellStyle name="SAPBEXresDataEmph 4 8" xfId="41488"/>
    <cellStyle name="SAPBEXresDataEmph 4 9" xfId="41489"/>
    <cellStyle name="SAPBEXresDataEmph 5" xfId="41490"/>
    <cellStyle name="SAPBEXresDataEmph 5 2" xfId="41491"/>
    <cellStyle name="SAPBEXresDataEmph 6" xfId="41492"/>
    <cellStyle name="SAPBEXresDataEmph 6 2" xfId="41493"/>
    <cellStyle name="SAPBEXresDataEmph 7" xfId="41494"/>
    <cellStyle name="SAPBEXresDataEmph 7 2" xfId="41495"/>
    <cellStyle name="SAPBEXresDataEmph 8" xfId="41496"/>
    <cellStyle name="SAPBEXresDataEmph 9" xfId="41497"/>
    <cellStyle name="SAPBEXresItem" xfId="41498"/>
    <cellStyle name="SAPBEXresItem 10" xfId="41499"/>
    <cellStyle name="SAPBEXresItem 10 2" xfId="41500"/>
    <cellStyle name="SAPBEXresItem 10 2 2" xfId="41501"/>
    <cellStyle name="SAPBEXresItem 10 3" xfId="41502"/>
    <cellStyle name="SAPBEXresItem 10 4" xfId="41503"/>
    <cellStyle name="SAPBEXresItem 10 5" xfId="41504"/>
    <cellStyle name="SAPBEXresItem 10 6" xfId="41505"/>
    <cellStyle name="SAPBEXresItem 10 7" xfId="41506"/>
    <cellStyle name="SAPBEXresItem 10 8" xfId="41507"/>
    <cellStyle name="SAPBEXresItem 11" xfId="41508"/>
    <cellStyle name="SAPBEXresItem 11 2" xfId="41509"/>
    <cellStyle name="SAPBEXresItem 12" xfId="41510"/>
    <cellStyle name="SAPBEXresItem 13" xfId="41511"/>
    <cellStyle name="SAPBEXresItem 14" xfId="41512"/>
    <cellStyle name="SAPBEXresItem 15" xfId="41513"/>
    <cellStyle name="SAPBEXresItem 16" xfId="41514"/>
    <cellStyle name="SAPBEXresItem 17" xfId="41515"/>
    <cellStyle name="SAPBEXresItem 18" xfId="41516"/>
    <cellStyle name="SAPBEXresItem 19" xfId="41517"/>
    <cellStyle name="SAPBEXresItem 2" xfId="41518"/>
    <cellStyle name="SAPBEXresItem 2 10" xfId="41519"/>
    <cellStyle name="SAPBEXresItem 2 11" xfId="41520"/>
    <cellStyle name="SAPBEXresItem 2 12" xfId="41521"/>
    <cellStyle name="SAPBEXresItem 2 13" xfId="41522"/>
    <cellStyle name="SAPBEXresItem 2 14" xfId="41523"/>
    <cellStyle name="SAPBEXresItem 2 15" xfId="41524"/>
    <cellStyle name="SAPBEXresItem 2 16" xfId="41525"/>
    <cellStyle name="SAPBEXresItem 2 17" xfId="41526"/>
    <cellStyle name="SAPBEXresItem 2 18" xfId="41527"/>
    <cellStyle name="SAPBEXresItem 2 19" xfId="41528"/>
    <cellStyle name="SAPBEXresItem 2 2" xfId="41529"/>
    <cellStyle name="SAPBEXresItem 2 2 2" xfId="41530"/>
    <cellStyle name="SAPBEXresItem 2 20" xfId="41531"/>
    <cellStyle name="SAPBEXresItem 2 21" xfId="41532"/>
    <cellStyle name="SAPBEXresItem 2 22" xfId="41533"/>
    <cellStyle name="SAPBEXresItem 2 23" xfId="41534"/>
    <cellStyle name="SAPBEXresItem 2 24" xfId="41535"/>
    <cellStyle name="SAPBEXresItem 2 25" xfId="41536"/>
    <cellStyle name="SAPBEXresItem 2 26" xfId="41537"/>
    <cellStyle name="SAPBEXresItem 2 27" xfId="41538"/>
    <cellStyle name="SAPBEXresItem 2 28" xfId="41539"/>
    <cellStyle name="SAPBEXresItem 2 29" xfId="41540"/>
    <cellStyle name="SAPBEXresItem 2 3" xfId="41541"/>
    <cellStyle name="SAPBEXresItem 2 3 2" xfId="41542"/>
    <cellStyle name="SAPBEXresItem 2 30" xfId="41543"/>
    <cellStyle name="SAPBEXresItem 2 31" xfId="41544"/>
    <cellStyle name="SAPBEXresItem 2 32" xfId="41545"/>
    <cellStyle name="SAPBEXresItem 2 33" xfId="41546"/>
    <cellStyle name="SAPBEXresItem 2 34" xfId="41547"/>
    <cellStyle name="SAPBEXresItem 2 35" xfId="41548"/>
    <cellStyle name="SAPBEXresItem 2 36" xfId="41549"/>
    <cellStyle name="SAPBEXresItem 2 37" xfId="41550"/>
    <cellStyle name="SAPBEXresItem 2 38" xfId="41551"/>
    <cellStyle name="SAPBEXresItem 2 4" xfId="41552"/>
    <cellStyle name="SAPBEXresItem 2 4 2" xfId="41553"/>
    <cellStyle name="SAPBEXresItem 2 5" xfId="41554"/>
    <cellStyle name="SAPBEXresItem 2 5 2" xfId="41555"/>
    <cellStyle name="SAPBEXresItem 2 6" xfId="41556"/>
    <cellStyle name="SAPBEXresItem 2 6 2" xfId="41557"/>
    <cellStyle name="SAPBEXresItem 2 7" xfId="41558"/>
    <cellStyle name="SAPBEXresItem 2 7 2" xfId="41559"/>
    <cellStyle name="SAPBEXresItem 2 8" xfId="41560"/>
    <cellStyle name="SAPBEXresItem 2 9" xfId="41561"/>
    <cellStyle name="SAPBEXresItem 20" xfId="41562"/>
    <cellStyle name="SAPBEXresItem 21" xfId="41563"/>
    <cellStyle name="SAPBEXresItem 22" xfId="41564"/>
    <cellStyle name="SAPBEXresItem 23" xfId="41565"/>
    <cellStyle name="SAPBEXresItem 24" xfId="41566"/>
    <cellStyle name="SAPBEXresItem 25" xfId="41567"/>
    <cellStyle name="SAPBEXresItem 26" xfId="41568"/>
    <cellStyle name="SAPBEXresItem 27" xfId="41569"/>
    <cellStyle name="SAPBEXresItem 28" xfId="41570"/>
    <cellStyle name="SAPBEXresItem 29" xfId="41571"/>
    <cellStyle name="SAPBEXresItem 3" xfId="41572"/>
    <cellStyle name="SAPBEXresItem 3 10" xfId="41573"/>
    <cellStyle name="SAPBEXresItem 3 11" xfId="41574"/>
    <cellStyle name="SAPBEXresItem 3 12" xfId="41575"/>
    <cellStyle name="SAPBEXresItem 3 13" xfId="41576"/>
    <cellStyle name="SAPBEXresItem 3 14" xfId="41577"/>
    <cellStyle name="SAPBEXresItem 3 15" xfId="41578"/>
    <cellStyle name="SAPBEXresItem 3 16" xfId="41579"/>
    <cellStyle name="SAPBEXresItem 3 17" xfId="41580"/>
    <cellStyle name="SAPBEXresItem 3 18" xfId="41581"/>
    <cellStyle name="SAPBEXresItem 3 19" xfId="41582"/>
    <cellStyle name="SAPBEXresItem 3 2" xfId="41583"/>
    <cellStyle name="SAPBEXresItem 3 2 2" xfId="41584"/>
    <cellStyle name="SAPBEXresItem 3 20" xfId="41585"/>
    <cellStyle name="SAPBEXresItem 3 21" xfId="41586"/>
    <cellStyle name="SAPBEXresItem 3 22" xfId="41587"/>
    <cellStyle name="SAPBEXresItem 3 23" xfId="41588"/>
    <cellStyle name="SAPBEXresItem 3 24" xfId="41589"/>
    <cellStyle name="SAPBEXresItem 3 25" xfId="41590"/>
    <cellStyle name="SAPBEXresItem 3 26" xfId="41591"/>
    <cellStyle name="SAPBEXresItem 3 27" xfId="41592"/>
    <cellStyle name="SAPBEXresItem 3 28" xfId="41593"/>
    <cellStyle name="SAPBEXresItem 3 29" xfId="41594"/>
    <cellStyle name="SAPBEXresItem 3 3" xfId="41595"/>
    <cellStyle name="SAPBEXresItem 3 30" xfId="41596"/>
    <cellStyle name="SAPBEXresItem 3 31" xfId="41597"/>
    <cellStyle name="SAPBEXresItem 3 32" xfId="41598"/>
    <cellStyle name="SAPBEXresItem 3 33" xfId="41599"/>
    <cellStyle name="SAPBEXresItem 3 34" xfId="41600"/>
    <cellStyle name="SAPBEXresItem 3 35" xfId="41601"/>
    <cellStyle name="SAPBEXresItem 3 36" xfId="41602"/>
    <cellStyle name="SAPBEXresItem 3 37" xfId="41603"/>
    <cellStyle name="SAPBEXresItem 3 38" xfId="41604"/>
    <cellStyle name="SAPBEXresItem 3 4" xfId="41605"/>
    <cellStyle name="SAPBEXresItem 3 5" xfId="41606"/>
    <cellStyle name="SAPBEXresItem 3 6" xfId="41607"/>
    <cellStyle name="SAPBEXresItem 3 7" xfId="41608"/>
    <cellStyle name="SAPBEXresItem 3 8" xfId="41609"/>
    <cellStyle name="SAPBEXresItem 3 9" xfId="41610"/>
    <cellStyle name="SAPBEXresItem 30" xfId="41611"/>
    <cellStyle name="SAPBEXresItem 31" xfId="41612"/>
    <cellStyle name="SAPBEXresItem 4" xfId="41613"/>
    <cellStyle name="SAPBEXresItem 4 10" xfId="41614"/>
    <cellStyle name="SAPBEXresItem 4 11" xfId="41615"/>
    <cellStyle name="SAPBEXresItem 4 12" xfId="41616"/>
    <cellStyle name="SAPBEXresItem 4 13" xfId="41617"/>
    <cellStyle name="SAPBEXresItem 4 14" xfId="41618"/>
    <cellStyle name="SAPBEXresItem 4 15" xfId="41619"/>
    <cellStyle name="SAPBEXresItem 4 16" xfId="41620"/>
    <cellStyle name="SAPBEXresItem 4 17" xfId="41621"/>
    <cellStyle name="SAPBEXresItem 4 18" xfId="41622"/>
    <cellStyle name="SAPBEXresItem 4 19" xfId="41623"/>
    <cellStyle name="SAPBEXresItem 4 2" xfId="41624"/>
    <cellStyle name="SAPBEXresItem 4 2 2" xfId="41625"/>
    <cellStyle name="SAPBEXresItem 4 20" xfId="41626"/>
    <cellStyle name="SAPBEXresItem 4 21" xfId="41627"/>
    <cellStyle name="SAPBEXresItem 4 22" xfId="41628"/>
    <cellStyle name="SAPBEXresItem 4 23" xfId="41629"/>
    <cellStyle name="SAPBEXresItem 4 24" xfId="41630"/>
    <cellStyle name="SAPBEXresItem 4 25" xfId="41631"/>
    <cellStyle name="SAPBEXresItem 4 26" xfId="41632"/>
    <cellStyle name="SAPBEXresItem 4 27" xfId="41633"/>
    <cellStyle name="SAPBEXresItem 4 28" xfId="41634"/>
    <cellStyle name="SAPBEXresItem 4 29" xfId="41635"/>
    <cellStyle name="SAPBEXresItem 4 3" xfId="41636"/>
    <cellStyle name="SAPBEXresItem 4 30" xfId="41637"/>
    <cellStyle name="SAPBEXresItem 4 31" xfId="41638"/>
    <cellStyle name="SAPBEXresItem 4 32" xfId="41639"/>
    <cellStyle name="SAPBEXresItem 4 33" xfId="41640"/>
    <cellStyle name="SAPBEXresItem 4 34" xfId="41641"/>
    <cellStyle name="SAPBEXresItem 4 35" xfId="41642"/>
    <cellStyle name="SAPBEXresItem 4 36" xfId="41643"/>
    <cellStyle name="SAPBEXresItem 4 37" xfId="41644"/>
    <cellStyle name="SAPBEXresItem 4 38" xfId="41645"/>
    <cellStyle name="SAPBEXresItem 4 4" xfId="41646"/>
    <cellStyle name="SAPBEXresItem 4 5" xfId="41647"/>
    <cellStyle name="SAPBEXresItem 4 6" xfId="41648"/>
    <cellStyle name="SAPBEXresItem 4 7" xfId="41649"/>
    <cellStyle name="SAPBEXresItem 4 8" xfId="41650"/>
    <cellStyle name="SAPBEXresItem 4 9" xfId="41651"/>
    <cellStyle name="SAPBEXresItem 5" xfId="41652"/>
    <cellStyle name="SAPBEXresItem 5 2" xfId="41653"/>
    <cellStyle name="SAPBEXresItem 5 2 2" xfId="41654"/>
    <cellStyle name="SAPBEXresItem 5 3" xfId="41655"/>
    <cellStyle name="SAPBEXresItem 5 4" xfId="41656"/>
    <cellStyle name="SAPBEXresItem 5 5" xfId="41657"/>
    <cellStyle name="SAPBEXresItem 5 6" xfId="41658"/>
    <cellStyle name="SAPBEXresItem 5 7" xfId="41659"/>
    <cellStyle name="SAPBEXresItem 5 8" xfId="41660"/>
    <cellStyle name="SAPBEXresItem 6" xfId="41661"/>
    <cellStyle name="SAPBEXresItem 6 2" xfId="41662"/>
    <cellStyle name="SAPBEXresItem 6 2 2" xfId="41663"/>
    <cellStyle name="SAPBEXresItem 6 3" xfId="41664"/>
    <cellStyle name="SAPBEXresItem 6 4" xfId="41665"/>
    <cellStyle name="SAPBEXresItem 6 5" xfId="41666"/>
    <cellStyle name="SAPBEXresItem 6 6" xfId="41667"/>
    <cellStyle name="SAPBEXresItem 6 7" xfId="41668"/>
    <cellStyle name="SAPBEXresItem 6 8" xfId="41669"/>
    <cellStyle name="SAPBEXresItem 7" xfId="41670"/>
    <cellStyle name="SAPBEXresItem 7 2" xfId="41671"/>
    <cellStyle name="SAPBEXresItem 7 2 2" xfId="41672"/>
    <cellStyle name="SAPBEXresItem 7 3" xfId="41673"/>
    <cellStyle name="SAPBEXresItem 7 4" xfId="41674"/>
    <cellStyle name="SAPBEXresItem 7 5" xfId="41675"/>
    <cellStyle name="SAPBEXresItem 7 6" xfId="41676"/>
    <cellStyle name="SAPBEXresItem 7 7" xfId="41677"/>
    <cellStyle name="SAPBEXresItem 7 8" xfId="41678"/>
    <cellStyle name="SAPBEXresItem 8" xfId="41679"/>
    <cellStyle name="SAPBEXresItem 8 2" xfId="41680"/>
    <cellStyle name="SAPBEXresItem 8 2 2" xfId="41681"/>
    <cellStyle name="SAPBEXresItem 8 3" xfId="41682"/>
    <cellStyle name="SAPBEXresItem 8 4" xfId="41683"/>
    <cellStyle name="SAPBEXresItem 8 5" xfId="41684"/>
    <cellStyle name="SAPBEXresItem 8 6" xfId="41685"/>
    <cellStyle name="SAPBEXresItem 8 7" xfId="41686"/>
    <cellStyle name="SAPBEXresItem 8 8" xfId="41687"/>
    <cellStyle name="SAPBEXresItem 9" xfId="41688"/>
    <cellStyle name="SAPBEXresItem 9 2" xfId="41689"/>
    <cellStyle name="SAPBEXresItem 9 2 2" xfId="41690"/>
    <cellStyle name="SAPBEXresItem 9 3" xfId="41691"/>
    <cellStyle name="SAPBEXresItem 9 4" xfId="41692"/>
    <cellStyle name="SAPBEXresItem 9 5" xfId="41693"/>
    <cellStyle name="SAPBEXresItem 9 6" xfId="41694"/>
    <cellStyle name="SAPBEXresItem 9 7" xfId="41695"/>
    <cellStyle name="SAPBEXresItem 9 8" xfId="41696"/>
    <cellStyle name="SAPBEXresItem_Input Sales&amp;GC" xfId="41697"/>
    <cellStyle name="SAPBEXresItemX" xfId="41698"/>
    <cellStyle name="SAPBEXresItemX 10" xfId="41699"/>
    <cellStyle name="SAPBEXresItemX 10 2" xfId="41700"/>
    <cellStyle name="SAPBEXresItemX 10 2 2" xfId="41701"/>
    <cellStyle name="SAPBEXresItemX 10 3" xfId="41702"/>
    <cellStyle name="SAPBEXresItemX 10 4" xfId="41703"/>
    <cellStyle name="SAPBEXresItemX 10 5" xfId="41704"/>
    <cellStyle name="SAPBEXresItemX 10 6" xfId="41705"/>
    <cellStyle name="SAPBEXresItemX 10 7" xfId="41706"/>
    <cellStyle name="SAPBEXresItemX 10 8" xfId="41707"/>
    <cellStyle name="SAPBEXresItemX 11" xfId="41708"/>
    <cellStyle name="SAPBEXresItemX 11 2" xfId="41709"/>
    <cellStyle name="SAPBEXresItemX 12" xfId="41710"/>
    <cellStyle name="SAPBEXresItemX 13" xfId="41711"/>
    <cellStyle name="SAPBEXresItemX 14" xfId="41712"/>
    <cellStyle name="SAPBEXresItemX 15" xfId="41713"/>
    <cellStyle name="SAPBEXresItemX 16" xfId="41714"/>
    <cellStyle name="SAPBEXresItemX 17" xfId="41715"/>
    <cellStyle name="SAPBEXresItemX 18" xfId="41716"/>
    <cellStyle name="SAPBEXresItemX 19" xfId="41717"/>
    <cellStyle name="SAPBEXresItemX 2" xfId="41718"/>
    <cellStyle name="SAPBEXresItemX 2 10" xfId="41719"/>
    <cellStyle name="SAPBEXresItemX 2 11" xfId="41720"/>
    <cellStyle name="SAPBEXresItemX 2 12" xfId="41721"/>
    <cellStyle name="SAPBEXresItemX 2 13" xfId="41722"/>
    <cellStyle name="SAPBEXresItemX 2 14" xfId="41723"/>
    <cellStyle name="SAPBEXresItemX 2 15" xfId="41724"/>
    <cellStyle name="SAPBEXresItemX 2 16" xfId="41725"/>
    <cellStyle name="SAPBEXresItemX 2 17" xfId="41726"/>
    <cellStyle name="SAPBEXresItemX 2 18" xfId="41727"/>
    <cellStyle name="SAPBEXresItemX 2 19" xfId="41728"/>
    <cellStyle name="SAPBEXresItemX 2 2" xfId="41729"/>
    <cellStyle name="SAPBEXresItemX 2 2 2" xfId="41730"/>
    <cellStyle name="SAPBEXresItemX 2 20" xfId="41731"/>
    <cellStyle name="SAPBEXresItemX 2 21" xfId="41732"/>
    <cellStyle name="SAPBEXresItemX 2 22" xfId="41733"/>
    <cellStyle name="SAPBEXresItemX 2 23" xfId="41734"/>
    <cellStyle name="SAPBEXresItemX 2 24" xfId="41735"/>
    <cellStyle name="SAPBEXresItemX 2 25" xfId="41736"/>
    <cellStyle name="SAPBEXresItemX 2 26" xfId="41737"/>
    <cellStyle name="SAPBEXresItemX 2 27" xfId="41738"/>
    <cellStyle name="SAPBEXresItemX 2 28" xfId="41739"/>
    <cellStyle name="SAPBEXresItemX 2 29" xfId="41740"/>
    <cellStyle name="SAPBEXresItemX 2 3" xfId="41741"/>
    <cellStyle name="SAPBEXresItemX 2 3 2" xfId="41742"/>
    <cellStyle name="SAPBEXresItemX 2 30" xfId="41743"/>
    <cellStyle name="SAPBEXresItemX 2 31" xfId="41744"/>
    <cellStyle name="SAPBEXresItemX 2 32" xfId="41745"/>
    <cellStyle name="SAPBEXresItemX 2 33" xfId="41746"/>
    <cellStyle name="SAPBEXresItemX 2 34" xfId="41747"/>
    <cellStyle name="SAPBEXresItemX 2 35" xfId="41748"/>
    <cellStyle name="SAPBEXresItemX 2 36" xfId="41749"/>
    <cellStyle name="SAPBEXresItemX 2 37" xfId="41750"/>
    <cellStyle name="SAPBEXresItemX 2 38" xfId="41751"/>
    <cellStyle name="SAPBEXresItemX 2 4" xfId="41752"/>
    <cellStyle name="SAPBEXresItemX 2 4 2" xfId="41753"/>
    <cellStyle name="SAPBEXresItemX 2 5" xfId="41754"/>
    <cellStyle name="SAPBEXresItemX 2 5 2" xfId="41755"/>
    <cellStyle name="SAPBEXresItemX 2 6" xfId="41756"/>
    <cellStyle name="SAPBEXresItemX 2 6 2" xfId="41757"/>
    <cellStyle name="SAPBEXresItemX 2 7" xfId="41758"/>
    <cellStyle name="SAPBEXresItemX 2 7 2" xfId="41759"/>
    <cellStyle name="SAPBEXresItemX 2 8" xfId="41760"/>
    <cellStyle name="SAPBEXresItemX 2 9" xfId="41761"/>
    <cellStyle name="SAPBEXresItemX 20" xfId="41762"/>
    <cellStyle name="SAPBEXresItemX 21" xfId="41763"/>
    <cellStyle name="SAPBEXresItemX 22" xfId="41764"/>
    <cellStyle name="SAPBEXresItemX 23" xfId="41765"/>
    <cellStyle name="SAPBEXresItemX 24" xfId="41766"/>
    <cellStyle name="SAPBEXresItemX 25" xfId="41767"/>
    <cellStyle name="SAPBEXresItemX 26" xfId="41768"/>
    <cellStyle name="SAPBEXresItemX 27" xfId="41769"/>
    <cellStyle name="SAPBEXresItemX 28" xfId="41770"/>
    <cellStyle name="SAPBEXresItemX 29" xfId="41771"/>
    <cellStyle name="SAPBEXresItemX 3" xfId="41772"/>
    <cellStyle name="SAPBEXresItemX 3 10" xfId="41773"/>
    <cellStyle name="SAPBEXresItemX 3 11" xfId="41774"/>
    <cellStyle name="SAPBEXresItemX 3 12" xfId="41775"/>
    <cellStyle name="SAPBEXresItemX 3 13" xfId="41776"/>
    <cellStyle name="SAPBEXresItemX 3 14" xfId="41777"/>
    <cellStyle name="SAPBEXresItemX 3 15" xfId="41778"/>
    <cellStyle name="SAPBEXresItemX 3 16" xfId="41779"/>
    <cellStyle name="SAPBEXresItemX 3 17" xfId="41780"/>
    <cellStyle name="SAPBEXresItemX 3 18" xfId="41781"/>
    <cellStyle name="SAPBEXresItemX 3 19" xfId="41782"/>
    <cellStyle name="SAPBEXresItemX 3 2" xfId="41783"/>
    <cellStyle name="SAPBEXresItemX 3 2 2" xfId="41784"/>
    <cellStyle name="SAPBEXresItemX 3 20" xfId="41785"/>
    <cellStyle name="SAPBEXresItemX 3 21" xfId="41786"/>
    <cellStyle name="SAPBEXresItemX 3 22" xfId="41787"/>
    <cellStyle name="SAPBEXresItemX 3 23" xfId="41788"/>
    <cellStyle name="SAPBEXresItemX 3 24" xfId="41789"/>
    <cellStyle name="SAPBEXresItemX 3 25" xfId="41790"/>
    <cellStyle name="SAPBEXresItemX 3 26" xfId="41791"/>
    <cellStyle name="SAPBEXresItemX 3 27" xfId="41792"/>
    <cellStyle name="SAPBEXresItemX 3 28" xfId="41793"/>
    <cellStyle name="SAPBEXresItemX 3 29" xfId="41794"/>
    <cellStyle name="SAPBEXresItemX 3 3" xfId="41795"/>
    <cellStyle name="SAPBEXresItemX 3 30" xfId="41796"/>
    <cellStyle name="SAPBEXresItemX 3 31" xfId="41797"/>
    <cellStyle name="SAPBEXresItemX 3 32" xfId="41798"/>
    <cellStyle name="SAPBEXresItemX 3 33" xfId="41799"/>
    <cellStyle name="SAPBEXresItemX 3 34" xfId="41800"/>
    <cellStyle name="SAPBEXresItemX 3 35" xfId="41801"/>
    <cellStyle name="SAPBEXresItemX 3 36" xfId="41802"/>
    <cellStyle name="SAPBEXresItemX 3 37" xfId="41803"/>
    <cellStyle name="SAPBEXresItemX 3 38" xfId="41804"/>
    <cellStyle name="SAPBEXresItemX 3 4" xfId="41805"/>
    <cellStyle name="SAPBEXresItemX 3 5" xfId="41806"/>
    <cellStyle name="SAPBEXresItemX 3 6" xfId="41807"/>
    <cellStyle name="SAPBEXresItemX 3 7" xfId="41808"/>
    <cellStyle name="SAPBEXresItemX 3 8" xfId="41809"/>
    <cellStyle name="SAPBEXresItemX 3 9" xfId="41810"/>
    <cellStyle name="SAPBEXresItemX 30" xfId="41811"/>
    <cellStyle name="SAPBEXresItemX 31" xfId="41812"/>
    <cellStyle name="SAPBEXresItemX 4" xfId="41813"/>
    <cellStyle name="SAPBEXresItemX 4 10" xfId="41814"/>
    <cellStyle name="SAPBEXresItemX 4 11" xfId="41815"/>
    <cellStyle name="SAPBEXresItemX 4 12" xfId="41816"/>
    <cellStyle name="SAPBEXresItemX 4 13" xfId="41817"/>
    <cellStyle name="SAPBEXresItemX 4 14" xfId="41818"/>
    <cellStyle name="SAPBEXresItemX 4 15" xfId="41819"/>
    <cellStyle name="SAPBEXresItemX 4 16" xfId="41820"/>
    <cellStyle name="SAPBEXresItemX 4 17" xfId="41821"/>
    <cellStyle name="SAPBEXresItemX 4 18" xfId="41822"/>
    <cellStyle name="SAPBEXresItemX 4 19" xfId="41823"/>
    <cellStyle name="SAPBEXresItemX 4 2" xfId="41824"/>
    <cellStyle name="SAPBEXresItemX 4 2 2" xfId="41825"/>
    <cellStyle name="SAPBEXresItemX 4 20" xfId="41826"/>
    <cellStyle name="SAPBEXresItemX 4 21" xfId="41827"/>
    <cellStyle name="SAPBEXresItemX 4 22" xfId="41828"/>
    <cellStyle name="SAPBEXresItemX 4 23" xfId="41829"/>
    <cellStyle name="SAPBEXresItemX 4 24" xfId="41830"/>
    <cellStyle name="SAPBEXresItemX 4 25" xfId="41831"/>
    <cellStyle name="SAPBEXresItemX 4 26" xfId="41832"/>
    <cellStyle name="SAPBEXresItemX 4 27" xfId="41833"/>
    <cellStyle name="SAPBEXresItemX 4 28" xfId="41834"/>
    <cellStyle name="SAPBEXresItemX 4 29" xfId="41835"/>
    <cellStyle name="SAPBEXresItemX 4 3" xfId="41836"/>
    <cellStyle name="SAPBEXresItemX 4 30" xfId="41837"/>
    <cellStyle name="SAPBEXresItemX 4 31" xfId="41838"/>
    <cellStyle name="SAPBEXresItemX 4 32" xfId="41839"/>
    <cellStyle name="SAPBEXresItemX 4 33" xfId="41840"/>
    <cellStyle name="SAPBEXresItemX 4 34" xfId="41841"/>
    <cellStyle name="SAPBEXresItemX 4 35" xfId="41842"/>
    <cellStyle name="SAPBEXresItemX 4 36" xfId="41843"/>
    <cellStyle name="SAPBEXresItemX 4 37" xfId="41844"/>
    <cellStyle name="SAPBEXresItemX 4 38" xfId="41845"/>
    <cellStyle name="SAPBEXresItemX 4 4" xfId="41846"/>
    <cellStyle name="SAPBEXresItemX 4 5" xfId="41847"/>
    <cellStyle name="SAPBEXresItemX 4 6" xfId="41848"/>
    <cellStyle name="SAPBEXresItemX 4 7" xfId="41849"/>
    <cellStyle name="SAPBEXresItemX 4 8" xfId="41850"/>
    <cellStyle name="SAPBEXresItemX 4 9" xfId="41851"/>
    <cellStyle name="SAPBEXresItemX 5" xfId="41852"/>
    <cellStyle name="SAPBEXresItemX 5 2" xfId="41853"/>
    <cellStyle name="SAPBEXresItemX 5 2 2" xfId="41854"/>
    <cellStyle name="SAPBEXresItemX 5 3" xfId="41855"/>
    <cellStyle name="SAPBEXresItemX 5 4" xfId="41856"/>
    <cellStyle name="SAPBEXresItemX 5 5" xfId="41857"/>
    <cellStyle name="SAPBEXresItemX 5 6" xfId="41858"/>
    <cellStyle name="SAPBEXresItemX 5 7" xfId="41859"/>
    <cellStyle name="SAPBEXresItemX 5 8" xfId="41860"/>
    <cellStyle name="SAPBEXresItemX 6" xfId="41861"/>
    <cellStyle name="SAPBEXresItemX 6 2" xfId="41862"/>
    <cellStyle name="SAPBEXresItemX 6 2 2" xfId="41863"/>
    <cellStyle name="SAPBEXresItemX 6 3" xfId="41864"/>
    <cellStyle name="SAPBEXresItemX 6 4" xfId="41865"/>
    <cellStyle name="SAPBEXresItemX 6 5" xfId="41866"/>
    <cellStyle name="SAPBEXresItemX 6 6" xfId="41867"/>
    <cellStyle name="SAPBEXresItemX 6 7" xfId="41868"/>
    <cellStyle name="SAPBEXresItemX 6 8" xfId="41869"/>
    <cellStyle name="SAPBEXresItemX 7" xfId="41870"/>
    <cellStyle name="SAPBEXresItemX 7 2" xfId="41871"/>
    <cellStyle name="SAPBEXresItemX 7 2 2" xfId="41872"/>
    <cellStyle name="SAPBEXresItemX 7 3" xfId="41873"/>
    <cellStyle name="SAPBEXresItemX 7 4" xfId="41874"/>
    <cellStyle name="SAPBEXresItemX 7 5" xfId="41875"/>
    <cellStyle name="SAPBEXresItemX 7 6" xfId="41876"/>
    <cellStyle name="SAPBEXresItemX 7 7" xfId="41877"/>
    <cellStyle name="SAPBEXresItemX 7 8" xfId="41878"/>
    <cellStyle name="SAPBEXresItemX 8" xfId="41879"/>
    <cellStyle name="SAPBEXresItemX 8 2" xfId="41880"/>
    <cellStyle name="SAPBEXresItemX 8 2 2" xfId="41881"/>
    <cellStyle name="SAPBEXresItemX 8 3" xfId="41882"/>
    <cellStyle name="SAPBEXresItemX 8 4" xfId="41883"/>
    <cellStyle name="SAPBEXresItemX 8 5" xfId="41884"/>
    <cellStyle name="SAPBEXresItemX 8 6" xfId="41885"/>
    <cellStyle name="SAPBEXresItemX 8 7" xfId="41886"/>
    <cellStyle name="SAPBEXresItemX 8 8" xfId="41887"/>
    <cellStyle name="SAPBEXresItemX 9" xfId="41888"/>
    <cellStyle name="SAPBEXresItemX 9 2" xfId="41889"/>
    <cellStyle name="SAPBEXresItemX 9 2 2" xfId="41890"/>
    <cellStyle name="SAPBEXresItemX 9 3" xfId="41891"/>
    <cellStyle name="SAPBEXresItemX 9 4" xfId="41892"/>
    <cellStyle name="SAPBEXresItemX 9 5" xfId="41893"/>
    <cellStyle name="SAPBEXresItemX 9 6" xfId="41894"/>
    <cellStyle name="SAPBEXresItemX 9 7" xfId="41895"/>
    <cellStyle name="SAPBEXresItemX 9 8" xfId="41896"/>
    <cellStyle name="SAPBEXresItemX_Input Sales&amp;GC" xfId="41897"/>
    <cellStyle name="SAPBEXstdData" xfId="41898"/>
    <cellStyle name="SAPBEXstdData 10" xfId="41899"/>
    <cellStyle name="SAPBEXstdData 10 2" xfId="41900"/>
    <cellStyle name="SAPBEXstdData 10 2 2" xfId="41901"/>
    <cellStyle name="SAPBEXstdData 10 3" xfId="41902"/>
    <cellStyle name="SAPBEXstdData 10 4" xfId="41903"/>
    <cellStyle name="SAPBEXstdData 10 5" xfId="41904"/>
    <cellStyle name="SAPBEXstdData 10 6" xfId="41905"/>
    <cellStyle name="SAPBEXstdData 10 7" xfId="41906"/>
    <cellStyle name="SAPBEXstdData 10 8" xfId="41907"/>
    <cellStyle name="SAPBEXstdData 11" xfId="41908"/>
    <cellStyle name="SAPBEXstdData 11 2" xfId="41909"/>
    <cellStyle name="SAPBEXstdData 12" xfId="41910"/>
    <cellStyle name="SAPBEXstdData 13" xfId="41911"/>
    <cellStyle name="SAPBEXstdData 14" xfId="41912"/>
    <cellStyle name="SAPBEXstdData 15" xfId="41913"/>
    <cellStyle name="SAPBEXstdData 16" xfId="41914"/>
    <cellStyle name="SAPBEXstdData 17" xfId="41915"/>
    <cellStyle name="SAPBEXstdData 18" xfId="41916"/>
    <cellStyle name="SAPBEXstdData 19" xfId="41917"/>
    <cellStyle name="SAPBEXstdData 2" xfId="41918"/>
    <cellStyle name="SAPBEXstdData 2 10" xfId="41919"/>
    <cellStyle name="SAPBEXstdData 2 11" xfId="41920"/>
    <cellStyle name="SAPBEXstdData 2 12" xfId="41921"/>
    <cellStyle name="SAPBEXstdData 2 13" xfId="41922"/>
    <cellStyle name="SAPBEXstdData 2 14" xfId="41923"/>
    <cellStyle name="SAPBEXstdData 2 15" xfId="41924"/>
    <cellStyle name="SAPBEXstdData 2 16" xfId="41925"/>
    <cellStyle name="SAPBEXstdData 2 17" xfId="41926"/>
    <cellStyle name="SAPBEXstdData 2 18" xfId="41927"/>
    <cellStyle name="SAPBEXstdData 2 19" xfId="41928"/>
    <cellStyle name="SAPBEXstdData 2 2" xfId="41929"/>
    <cellStyle name="SAPBEXstdData 2 2 10" xfId="41930"/>
    <cellStyle name="SAPBEXstdData 2 2 2" xfId="41931"/>
    <cellStyle name="SAPBEXstdData 2 2 3" xfId="41932"/>
    <cellStyle name="SAPBEXstdData 2 2 4" xfId="41933"/>
    <cellStyle name="SAPBEXstdData 2 2 5" xfId="41934"/>
    <cellStyle name="SAPBEXstdData 2 2 6" xfId="41935"/>
    <cellStyle name="SAPBEXstdData 2 2 7" xfId="41936"/>
    <cellStyle name="SAPBEXstdData 2 2 8" xfId="41937"/>
    <cellStyle name="SAPBEXstdData 2 2 9" xfId="41938"/>
    <cellStyle name="SAPBEXstdData 2 20" xfId="41939"/>
    <cellStyle name="SAPBEXstdData 2 21" xfId="41940"/>
    <cellStyle name="SAPBEXstdData 2 22" xfId="41941"/>
    <cellStyle name="SAPBEXstdData 2 23" xfId="41942"/>
    <cellStyle name="SAPBEXstdData 2 24" xfId="41943"/>
    <cellStyle name="SAPBEXstdData 2 25" xfId="41944"/>
    <cellStyle name="SAPBEXstdData 2 26" xfId="41945"/>
    <cellStyle name="SAPBEXstdData 2 27" xfId="41946"/>
    <cellStyle name="SAPBEXstdData 2 28" xfId="41947"/>
    <cellStyle name="SAPBEXstdData 2 29" xfId="41948"/>
    <cellStyle name="SAPBEXstdData 2 3" xfId="41949"/>
    <cellStyle name="SAPBEXstdData 2 3 2" xfId="41950"/>
    <cellStyle name="SAPBEXstdData 2 30" xfId="41951"/>
    <cellStyle name="SAPBEXstdData 2 31" xfId="41952"/>
    <cellStyle name="SAPBEXstdData 2 32" xfId="41953"/>
    <cellStyle name="SAPBEXstdData 2 33" xfId="41954"/>
    <cellStyle name="SAPBEXstdData 2 34" xfId="41955"/>
    <cellStyle name="SAPBEXstdData 2 35" xfId="41956"/>
    <cellStyle name="SAPBEXstdData 2 36" xfId="41957"/>
    <cellStyle name="SAPBEXstdData 2 37" xfId="41958"/>
    <cellStyle name="SAPBEXstdData 2 38" xfId="41959"/>
    <cellStyle name="SAPBEXstdData 2 4" xfId="41960"/>
    <cellStyle name="SAPBEXstdData 2 4 2" xfId="41961"/>
    <cellStyle name="SAPBEXstdData 2 5" xfId="41962"/>
    <cellStyle name="SAPBEXstdData 2 5 2" xfId="41963"/>
    <cellStyle name="SAPBEXstdData 2 6" xfId="41964"/>
    <cellStyle name="SAPBEXstdData 2 6 2" xfId="41965"/>
    <cellStyle name="SAPBEXstdData 2 7" xfId="41966"/>
    <cellStyle name="SAPBEXstdData 2 7 2" xfId="41967"/>
    <cellStyle name="SAPBEXstdData 2 8" xfId="41968"/>
    <cellStyle name="SAPBEXstdData 2 9" xfId="41969"/>
    <cellStyle name="SAPBEXstdData 20" xfId="41970"/>
    <cellStyle name="SAPBEXstdData 21" xfId="41971"/>
    <cellStyle name="SAPBEXstdData 22" xfId="41972"/>
    <cellStyle name="SAPBEXstdData 23" xfId="41973"/>
    <cellStyle name="SAPBEXstdData 24" xfId="41974"/>
    <cellStyle name="SAPBEXstdData 25" xfId="41975"/>
    <cellStyle name="SAPBEXstdData 26" xfId="41976"/>
    <cellStyle name="SAPBEXstdData 27" xfId="41977"/>
    <cellStyle name="SAPBEXstdData 28" xfId="41978"/>
    <cellStyle name="SAPBEXstdData 29" xfId="41979"/>
    <cellStyle name="SAPBEXstdData 3" xfId="41980"/>
    <cellStyle name="SAPBEXstdData 3 10" xfId="41981"/>
    <cellStyle name="SAPBEXstdData 3 11" xfId="41982"/>
    <cellStyle name="SAPBEXstdData 3 12" xfId="41983"/>
    <cellStyle name="SAPBEXstdData 3 13" xfId="41984"/>
    <cellStyle name="SAPBEXstdData 3 14" xfId="41985"/>
    <cellStyle name="SAPBEXstdData 3 15" xfId="41986"/>
    <cellStyle name="SAPBEXstdData 3 16" xfId="41987"/>
    <cellStyle name="SAPBEXstdData 3 17" xfId="41988"/>
    <cellStyle name="SAPBEXstdData 3 18" xfId="41989"/>
    <cellStyle name="SAPBEXstdData 3 19" xfId="41990"/>
    <cellStyle name="SAPBEXstdData 3 2" xfId="41991"/>
    <cellStyle name="SAPBEXstdData 3 2 2" xfId="41992"/>
    <cellStyle name="SAPBEXstdData 3 20" xfId="41993"/>
    <cellStyle name="SAPBEXstdData 3 21" xfId="41994"/>
    <cellStyle name="SAPBEXstdData 3 22" xfId="41995"/>
    <cellStyle name="SAPBEXstdData 3 23" xfId="41996"/>
    <cellStyle name="SAPBEXstdData 3 24" xfId="41997"/>
    <cellStyle name="SAPBEXstdData 3 25" xfId="41998"/>
    <cellStyle name="SAPBEXstdData 3 26" xfId="41999"/>
    <cellStyle name="SAPBEXstdData 3 27" xfId="42000"/>
    <cellStyle name="SAPBEXstdData 3 28" xfId="42001"/>
    <cellStyle name="SAPBEXstdData 3 29" xfId="42002"/>
    <cellStyle name="SAPBEXstdData 3 3" xfId="42003"/>
    <cellStyle name="SAPBEXstdData 3 3 2" xfId="42004"/>
    <cellStyle name="SAPBEXstdData 3 30" xfId="42005"/>
    <cellStyle name="SAPBEXstdData 3 31" xfId="42006"/>
    <cellStyle name="SAPBEXstdData 3 32" xfId="42007"/>
    <cellStyle name="SAPBEXstdData 3 33" xfId="42008"/>
    <cellStyle name="SAPBEXstdData 3 34" xfId="42009"/>
    <cellStyle name="SAPBEXstdData 3 35" xfId="42010"/>
    <cellStyle name="SAPBEXstdData 3 36" xfId="42011"/>
    <cellStyle name="SAPBEXstdData 3 37" xfId="42012"/>
    <cellStyle name="SAPBEXstdData 3 38" xfId="42013"/>
    <cellStyle name="SAPBEXstdData 3 4" xfId="42014"/>
    <cellStyle name="SAPBEXstdData 3 4 2" xfId="42015"/>
    <cellStyle name="SAPBEXstdData 3 5" xfId="42016"/>
    <cellStyle name="SAPBEXstdData 3 5 2" xfId="42017"/>
    <cellStyle name="SAPBEXstdData 3 6" xfId="42018"/>
    <cellStyle name="SAPBEXstdData 3 6 2" xfId="42019"/>
    <cellStyle name="SAPBEXstdData 3 7" xfId="42020"/>
    <cellStyle name="SAPBEXstdData 3 8" xfId="42021"/>
    <cellStyle name="SAPBEXstdData 3 9" xfId="42022"/>
    <cellStyle name="SAPBEXstdData 30" xfId="42023"/>
    <cellStyle name="SAPBEXstdData 31" xfId="42024"/>
    <cellStyle name="SAPBEXstdData 4" xfId="42025"/>
    <cellStyle name="SAPBEXstdData 4 10" xfId="42026"/>
    <cellStyle name="SAPBEXstdData 4 11" xfId="42027"/>
    <cellStyle name="SAPBEXstdData 4 12" xfId="42028"/>
    <cellStyle name="SAPBEXstdData 4 13" xfId="42029"/>
    <cellStyle name="SAPBEXstdData 4 14" xfId="42030"/>
    <cellStyle name="SAPBEXstdData 4 15" xfId="42031"/>
    <cellStyle name="SAPBEXstdData 4 16" xfId="42032"/>
    <cellStyle name="SAPBEXstdData 4 17" xfId="42033"/>
    <cellStyle name="SAPBEXstdData 4 18" xfId="42034"/>
    <cellStyle name="SAPBEXstdData 4 19" xfId="42035"/>
    <cellStyle name="SAPBEXstdData 4 2" xfId="42036"/>
    <cellStyle name="SAPBEXstdData 4 2 2" xfId="42037"/>
    <cellStyle name="SAPBEXstdData 4 20" xfId="42038"/>
    <cellStyle name="SAPBEXstdData 4 21" xfId="42039"/>
    <cellStyle name="SAPBEXstdData 4 22" xfId="42040"/>
    <cellStyle name="SAPBEXstdData 4 23" xfId="42041"/>
    <cellStyle name="SAPBEXstdData 4 24" xfId="42042"/>
    <cellStyle name="SAPBEXstdData 4 25" xfId="42043"/>
    <cellStyle name="SAPBEXstdData 4 26" xfId="42044"/>
    <cellStyle name="SAPBEXstdData 4 27" xfId="42045"/>
    <cellStyle name="SAPBEXstdData 4 28" xfId="42046"/>
    <cellStyle name="SAPBEXstdData 4 29" xfId="42047"/>
    <cellStyle name="SAPBEXstdData 4 3" xfId="42048"/>
    <cellStyle name="SAPBEXstdData 4 30" xfId="42049"/>
    <cellStyle name="SAPBEXstdData 4 31" xfId="42050"/>
    <cellStyle name="SAPBEXstdData 4 32" xfId="42051"/>
    <cellStyle name="SAPBEXstdData 4 33" xfId="42052"/>
    <cellStyle name="SAPBEXstdData 4 34" xfId="42053"/>
    <cellStyle name="SAPBEXstdData 4 35" xfId="42054"/>
    <cellStyle name="SAPBEXstdData 4 36" xfId="42055"/>
    <cellStyle name="SAPBEXstdData 4 37" xfId="42056"/>
    <cellStyle name="SAPBEXstdData 4 38" xfId="42057"/>
    <cellStyle name="SAPBEXstdData 4 4" xfId="42058"/>
    <cellStyle name="SAPBEXstdData 4 5" xfId="42059"/>
    <cellStyle name="SAPBEXstdData 4 6" xfId="42060"/>
    <cellStyle name="SAPBEXstdData 4 7" xfId="42061"/>
    <cellStyle name="SAPBEXstdData 4 8" xfId="42062"/>
    <cellStyle name="SAPBEXstdData 4 9" xfId="42063"/>
    <cellStyle name="SAPBEXstdData 5" xfId="42064"/>
    <cellStyle name="SAPBEXstdData 5 2" xfId="42065"/>
    <cellStyle name="SAPBEXstdData 5 2 2" xfId="42066"/>
    <cellStyle name="SAPBEXstdData 5 3" xfId="42067"/>
    <cellStyle name="SAPBEXstdData 5 4" xfId="42068"/>
    <cellStyle name="SAPBEXstdData 5 5" xfId="42069"/>
    <cellStyle name="SAPBEXstdData 5 6" xfId="42070"/>
    <cellStyle name="SAPBEXstdData 5 7" xfId="42071"/>
    <cellStyle name="SAPBEXstdData 5 8" xfId="42072"/>
    <cellStyle name="SAPBEXstdData 6" xfId="42073"/>
    <cellStyle name="SAPBEXstdData 6 2" xfId="42074"/>
    <cellStyle name="SAPBEXstdData 6 2 2" xfId="42075"/>
    <cellStyle name="SAPBEXstdData 6 3" xfId="42076"/>
    <cellStyle name="SAPBEXstdData 6 4" xfId="42077"/>
    <cellStyle name="SAPBEXstdData 6 5" xfId="42078"/>
    <cellStyle name="SAPBEXstdData 6 6" xfId="42079"/>
    <cellStyle name="SAPBEXstdData 6 7" xfId="42080"/>
    <cellStyle name="SAPBEXstdData 6 8" xfId="42081"/>
    <cellStyle name="SAPBEXstdData 7" xfId="42082"/>
    <cellStyle name="SAPBEXstdData 7 2" xfId="42083"/>
    <cellStyle name="SAPBEXstdData 7 2 2" xfId="42084"/>
    <cellStyle name="SAPBEXstdData 7 3" xfId="42085"/>
    <cellStyle name="SAPBEXstdData 7 4" xfId="42086"/>
    <cellStyle name="SAPBEXstdData 7 5" xfId="42087"/>
    <cellStyle name="SAPBEXstdData 7 6" xfId="42088"/>
    <cellStyle name="SAPBEXstdData 7 7" xfId="42089"/>
    <cellStyle name="SAPBEXstdData 7 8" xfId="42090"/>
    <cellStyle name="SAPBEXstdData 8" xfId="42091"/>
    <cellStyle name="SAPBEXstdData 8 2" xfId="42092"/>
    <cellStyle name="SAPBEXstdData 8 2 2" xfId="42093"/>
    <cellStyle name="SAPBEXstdData 8 3" xfId="42094"/>
    <cellStyle name="SAPBEXstdData 8 4" xfId="42095"/>
    <cellStyle name="SAPBEXstdData 8 5" xfId="42096"/>
    <cellStyle name="SAPBEXstdData 8 6" xfId="42097"/>
    <cellStyle name="SAPBEXstdData 8 7" xfId="42098"/>
    <cellStyle name="SAPBEXstdData 8 8" xfId="42099"/>
    <cellStyle name="SAPBEXstdData 9" xfId="42100"/>
    <cellStyle name="SAPBEXstdData 9 2" xfId="42101"/>
    <cellStyle name="SAPBEXstdData 9 2 2" xfId="42102"/>
    <cellStyle name="SAPBEXstdData 9 3" xfId="42103"/>
    <cellStyle name="SAPBEXstdData 9 4" xfId="42104"/>
    <cellStyle name="SAPBEXstdData 9 5" xfId="42105"/>
    <cellStyle name="SAPBEXstdData 9 6" xfId="42106"/>
    <cellStyle name="SAPBEXstdData 9 7" xfId="42107"/>
    <cellStyle name="SAPBEXstdData 9 8" xfId="42108"/>
    <cellStyle name="SAPBEXstdData_Commercial Review Report Jan'11" xfId="42109"/>
    <cellStyle name="SAPBEXstdDataEmph" xfId="42110"/>
    <cellStyle name="SAPBEXstdDataEmph 10" xfId="42111"/>
    <cellStyle name="SAPBEXstdDataEmph 11" xfId="42112"/>
    <cellStyle name="SAPBEXstdDataEmph 12" xfId="42113"/>
    <cellStyle name="SAPBEXstdDataEmph 13" xfId="42114"/>
    <cellStyle name="SAPBEXstdDataEmph 14" xfId="42115"/>
    <cellStyle name="SAPBEXstdDataEmph 15" xfId="42116"/>
    <cellStyle name="SAPBEXstdDataEmph 16" xfId="42117"/>
    <cellStyle name="SAPBEXstdDataEmph 17" xfId="42118"/>
    <cellStyle name="SAPBEXstdDataEmph 18" xfId="42119"/>
    <cellStyle name="SAPBEXstdDataEmph 19" xfId="42120"/>
    <cellStyle name="SAPBEXstdDataEmph 2" xfId="42121"/>
    <cellStyle name="SAPBEXstdDataEmph 2 10" xfId="42122"/>
    <cellStyle name="SAPBEXstdDataEmph 2 11" xfId="42123"/>
    <cellStyle name="SAPBEXstdDataEmph 2 12" xfId="42124"/>
    <cellStyle name="SAPBEXstdDataEmph 2 13" xfId="42125"/>
    <cellStyle name="SAPBEXstdDataEmph 2 14" xfId="42126"/>
    <cellStyle name="SAPBEXstdDataEmph 2 15" xfId="42127"/>
    <cellStyle name="SAPBEXstdDataEmph 2 16" xfId="42128"/>
    <cellStyle name="SAPBEXstdDataEmph 2 17" xfId="42129"/>
    <cellStyle name="SAPBEXstdDataEmph 2 18" xfId="42130"/>
    <cellStyle name="SAPBEXstdDataEmph 2 19" xfId="42131"/>
    <cellStyle name="SAPBEXstdDataEmph 2 2" xfId="42132"/>
    <cellStyle name="SAPBEXstdDataEmph 2 2 2" xfId="42133"/>
    <cellStyle name="SAPBEXstdDataEmph 2 20" xfId="42134"/>
    <cellStyle name="SAPBEXstdDataEmph 2 21" xfId="42135"/>
    <cellStyle name="SAPBEXstdDataEmph 2 22" xfId="42136"/>
    <cellStyle name="SAPBEXstdDataEmph 2 23" xfId="42137"/>
    <cellStyle name="SAPBEXstdDataEmph 2 24" xfId="42138"/>
    <cellStyle name="SAPBEXstdDataEmph 2 25" xfId="42139"/>
    <cellStyle name="SAPBEXstdDataEmph 2 26" xfId="42140"/>
    <cellStyle name="SAPBEXstdDataEmph 2 27" xfId="42141"/>
    <cellStyle name="SAPBEXstdDataEmph 2 28" xfId="42142"/>
    <cellStyle name="SAPBEXstdDataEmph 2 29" xfId="42143"/>
    <cellStyle name="SAPBEXstdDataEmph 2 3" xfId="42144"/>
    <cellStyle name="SAPBEXstdDataEmph 2 3 2" xfId="42145"/>
    <cellStyle name="SAPBEXstdDataEmph 2 30" xfId="42146"/>
    <cellStyle name="SAPBEXstdDataEmph 2 31" xfId="42147"/>
    <cellStyle name="SAPBEXstdDataEmph 2 32" xfId="42148"/>
    <cellStyle name="SAPBEXstdDataEmph 2 33" xfId="42149"/>
    <cellStyle name="SAPBEXstdDataEmph 2 34" xfId="42150"/>
    <cellStyle name="SAPBEXstdDataEmph 2 35" xfId="42151"/>
    <cellStyle name="SAPBEXstdDataEmph 2 36" xfId="42152"/>
    <cellStyle name="SAPBEXstdDataEmph 2 37" xfId="42153"/>
    <cellStyle name="SAPBEXstdDataEmph 2 38" xfId="42154"/>
    <cellStyle name="SAPBEXstdDataEmph 2 4" xfId="42155"/>
    <cellStyle name="SAPBEXstdDataEmph 2 4 2" xfId="42156"/>
    <cellStyle name="SAPBEXstdDataEmph 2 5" xfId="42157"/>
    <cellStyle name="SAPBEXstdDataEmph 2 5 2" xfId="42158"/>
    <cellStyle name="SAPBEXstdDataEmph 2 6" xfId="42159"/>
    <cellStyle name="SAPBEXstdDataEmph 2 6 2" xfId="42160"/>
    <cellStyle name="SAPBEXstdDataEmph 2 7" xfId="42161"/>
    <cellStyle name="SAPBEXstdDataEmph 2 7 2" xfId="42162"/>
    <cellStyle name="SAPBEXstdDataEmph 2 8" xfId="42163"/>
    <cellStyle name="SAPBEXstdDataEmph 2 9" xfId="42164"/>
    <cellStyle name="SAPBEXstdDataEmph 20" xfId="42165"/>
    <cellStyle name="SAPBEXstdDataEmph 21" xfId="42166"/>
    <cellStyle name="SAPBEXstdDataEmph 22" xfId="42167"/>
    <cellStyle name="SAPBEXstdDataEmph 23" xfId="42168"/>
    <cellStyle name="SAPBEXstdDataEmph 24" xfId="42169"/>
    <cellStyle name="SAPBEXstdDataEmph 25" xfId="42170"/>
    <cellStyle name="SAPBEXstdDataEmph 26" xfId="42171"/>
    <cellStyle name="SAPBEXstdDataEmph 27" xfId="42172"/>
    <cellStyle name="SAPBEXstdDataEmph 28" xfId="42173"/>
    <cellStyle name="SAPBEXstdDataEmph 29" xfId="42174"/>
    <cellStyle name="SAPBEXstdDataEmph 3" xfId="42175"/>
    <cellStyle name="SAPBEXstdDataEmph 3 10" xfId="42176"/>
    <cellStyle name="SAPBEXstdDataEmph 3 11" xfId="42177"/>
    <cellStyle name="SAPBEXstdDataEmph 3 12" xfId="42178"/>
    <cellStyle name="SAPBEXstdDataEmph 3 13" xfId="42179"/>
    <cellStyle name="SAPBEXstdDataEmph 3 14" xfId="42180"/>
    <cellStyle name="SAPBEXstdDataEmph 3 15" xfId="42181"/>
    <cellStyle name="SAPBEXstdDataEmph 3 16" xfId="42182"/>
    <cellStyle name="SAPBEXstdDataEmph 3 17" xfId="42183"/>
    <cellStyle name="SAPBEXstdDataEmph 3 18" xfId="42184"/>
    <cellStyle name="SAPBEXstdDataEmph 3 19" xfId="42185"/>
    <cellStyle name="SAPBEXstdDataEmph 3 2" xfId="42186"/>
    <cellStyle name="SAPBEXstdDataEmph 3 2 2" xfId="42187"/>
    <cellStyle name="SAPBEXstdDataEmph 3 20" xfId="42188"/>
    <cellStyle name="SAPBEXstdDataEmph 3 21" xfId="42189"/>
    <cellStyle name="SAPBEXstdDataEmph 3 22" xfId="42190"/>
    <cellStyle name="SAPBEXstdDataEmph 3 23" xfId="42191"/>
    <cellStyle name="SAPBEXstdDataEmph 3 24" xfId="42192"/>
    <cellStyle name="SAPBEXstdDataEmph 3 25" xfId="42193"/>
    <cellStyle name="SAPBEXstdDataEmph 3 26" xfId="42194"/>
    <cellStyle name="SAPBEXstdDataEmph 3 27" xfId="42195"/>
    <cellStyle name="SAPBEXstdDataEmph 3 28" xfId="42196"/>
    <cellStyle name="SAPBEXstdDataEmph 3 29" xfId="42197"/>
    <cellStyle name="SAPBEXstdDataEmph 3 3" xfId="42198"/>
    <cellStyle name="SAPBEXstdDataEmph 3 3 2" xfId="42199"/>
    <cellStyle name="SAPBEXstdDataEmph 3 30" xfId="42200"/>
    <cellStyle name="SAPBEXstdDataEmph 3 31" xfId="42201"/>
    <cellStyle name="SAPBEXstdDataEmph 3 32" xfId="42202"/>
    <cellStyle name="SAPBEXstdDataEmph 3 33" xfId="42203"/>
    <cellStyle name="SAPBEXstdDataEmph 3 34" xfId="42204"/>
    <cellStyle name="SAPBEXstdDataEmph 3 35" xfId="42205"/>
    <cellStyle name="SAPBEXstdDataEmph 3 36" xfId="42206"/>
    <cellStyle name="SAPBEXstdDataEmph 3 37" xfId="42207"/>
    <cellStyle name="SAPBEXstdDataEmph 3 38" xfId="42208"/>
    <cellStyle name="SAPBEXstdDataEmph 3 4" xfId="42209"/>
    <cellStyle name="SAPBEXstdDataEmph 3 4 2" xfId="42210"/>
    <cellStyle name="SAPBEXstdDataEmph 3 5" xfId="42211"/>
    <cellStyle name="SAPBEXstdDataEmph 3 5 2" xfId="42212"/>
    <cellStyle name="SAPBEXstdDataEmph 3 6" xfId="42213"/>
    <cellStyle name="SAPBEXstdDataEmph 3 6 2" xfId="42214"/>
    <cellStyle name="SAPBEXstdDataEmph 3 7" xfId="42215"/>
    <cellStyle name="SAPBEXstdDataEmph 3 8" xfId="42216"/>
    <cellStyle name="SAPBEXstdDataEmph 3 9" xfId="42217"/>
    <cellStyle name="SAPBEXstdDataEmph 30" xfId="42218"/>
    <cellStyle name="SAPBEXstdDataEmph 31" xfId="42219"/>
    <cellStyle name="SAPBEXstdDataEmph 4" xfId="42220"/>
    <cellStyle name="SAPBEXstdDataEmph 4 10" xfId="42221"/>
    <cellStyle name="SAPBEXstdDataEmph 4 11" xfId="42222"/>
    <cellStyle name="SAPBEXstdDataEmph 4 12" xfId="42223"/>
    <cellStyle name="SAPBEXstdDataEmph 4 13" xfId="42224"/>
    <cellStyle name="SAPBEXstdDataEmph 4 14" xfId="42225"/>
    <cellStyle name="SAPBEXstdDataEmph 4 15" xfId="42226"/>
    <cellStyle name="SAPBEXstdDataEmph 4 16" xfId="42227"/>
    <cellStyle name="SAPBEXstdDataEmph 4 17" xfId="42228"/>
    <cellStyle name="SAPBEXstdDataEmph 4 18" xfId="42229"/>
    <cellStyle name="SAPBEXstdDataEmph 4 19" xfId="42230"/>
    <cellStyle name="SAPBEXstdDataEmph 4 2" xfId="42231"/>
    <cellStyle name="SAPBEXstdDataEmph 4 20" xfId="42232"/>
    <cellStyle name="SAPBEXstdDataEmph 4 21" xfId="42233"/>
    <cellStyle name="SAPBEXstdDataEmph 4 22" xfId="42234"/>
    <cellStyle name="SAPBEXstdDataEmph 4 23" xfId="42235"/>
    <cellStyle name="SAPBEXstdDataEmph 4 24" xfId="42236"/>
    <cellStyle name="SAPBEXstdDataEmph 4 25" xfId="42237"/>
    <cellStyle name="SAPBEXstdDataEmph 4 26" xfId="42238"/>
    <cellStyle name="SAPBEXstdDataEmph 4 27" xfId="42239"/>
    <cellStyle name="SAPBEXstdDataEmph 4 28" xfId="42240"/>
    <cellStyle name="SAPBEXstdDataEmph 4 29" xfId="42241"/>
    <cellStyle name="SAPBEXstdDataEmph 4 3" xfId="42242"/>
    <cellStyle name="SAPBEXstdDataEmph 4 30" xfId="42243"/>
    <cellStyle name="SAPBEXstdDataEmph 4 31" xfId="42244"/>
    <cellStyle name="SAPBEXstdDataEmph 4 32" xfId="42245"/>
    <cellStyle name="SAPBEXstdDataEmph 4 33" xfId="42246"/>
    <cellStyle name="SAPBEXstdDataEmph 4 34" xfId="42247"/>
    <cellStyle name="SAPBEXstdDataEmph 4 35" xfId="42248"/>
    <cellStyle name="SAPBEXstdDataEmph 4 36" xfId="42249"/>
    <cellStyle name="SAPBEXstdDataEmph 4 37" xfId="42250"/>
    <cellStyle name="SAPBEXstdDataEmph 4 38" xfId="42251"/>
    <cellStyle name="SAPBEXstdDataEmph 4 4" xfId="42252"/>
    <cellStyle name="SAPBEXstdDataEmph 4 5" xfId="42253"/>
    <cellStyle name="SAPBEXstdDataEmph 4 6" xfId="42254"/>
    <cellStyle name="SAPBEXstdDataEmph 4 7" xfId="42255"/>
    <cellStyle name="SAPBEXstdDataEmph 4 8" xfId="42256"/>
    <cellStyle name="SAPBEXstdDataEmph 4 9" xfId="42257"/>
    <cellStyle name="SAPBEXstdDataEmph 5" xfId="42258"/>
    <cellStyle name="SAPBEXstdDataEmph 5 2" xfId="42259"/>
    <cellStyle name="SAPBEXstdDataEmph 6" xfId="42260"/>
    <cellStyle name="SAPBEXstdDataEmph 7" xfId="42261"/>
    <cellStyle name="SAPBEXstdDataEmph 8" xfId="42262"/>
    <cellStyle name="SAPBEXstdDataEmph 9" xfId="42263"/>
    <cellStyle name="SAPBEXstdItem" xfId="42264"/>
    <cellStyle name="SAPBEXstdItem 10" xfId="42265"/>
    <cellStyle name="SAPBEXstdItem 10 2" xfId="42266"/>
    <cellStyle name="SAPBEXstdItem 10 2 2" xfId="42267"/>
    <cellStyle name="SAPBEXstdItem 10 3" xfId="42268"/>
    <cellStyle name="SAPBEXstdItem 10 4" xfId="42269"/>
    <cellStyle name="SAPBEXstdItem 10 5" xfId="42270"/>
    <cellStyle name="SAPBEXstdItem 10 6" xfId="42271"/>
    <cellStyle name="SAPBEXstdItem 10 7" xfId="42272"/>
    <cellStyle name="SAPBEXstdItem 10 8" xfId="42273"/>
    <cellStyle name="SAPBEXstdItem 11" xfId="42274"/>
    <cellStyle name="SAPBEXstdItem 11 2" xfId="42275"/>
    <cellStyle name="SAPBEXstdItem 11 2 2" xfId="42276"/>
    <cellStyle name="SAPBEXstdItem 11 3" xfId="42277"/>
    <cellStyle name="SAPBEXstdItem 11 4" xfId="42278"/>
    <cellStyle name="SAPBEXstdItem 11 5" xfId="42279"/>
    <cellStyle name="SAPBEXstdItem 11 6" xfId="42280"/>
    <cellStyle name="SAPBEXstdItem 11 7" xfId="42281"/>
    <cellStyle name="SAPBEXstdItem 11 8" xfId="42282"/>
    <cellStyle name="SAPBEXstdItem 12" xfId="42283"/>
    <cellStyle name="SAPBEXstdItem 12 2" xfId="42284"/>
    <cellStyle name="SAPBEXstdItem 12 2 2" xfId="42285"/>
    <cellStyle name="SAPBEXstdItem 12 3" xfId="42286"/>
    <cellStyle name="SAPBEXstdItem 12 4" xfId="42287"/>
    <cellStyle name="SAPBEXstdItem 12 5" xfId="42288"/>
    <cellStyle name="SAPBEXstdItem 12 6" xfId="42289"/>
    <cellStyle name="SAPBEXstdItem 12 7" xfId="42290"/>
    <cellStyle name="SAPBEXstdItem 12 8" xfId="42291"/>
    <cellStyle name="SAPBEXstdItem 13" xfId="42292"/>
    <cellStyle name="SAPBEXstdItem 13 2" xfId="42293"/>
    <cellStyle name="SAPBEXstdItem 13 2 2" xfId="42294"/>
    <cellStyle name="SAPBEXstdItem 13 3" xfId="42295"/>
    <cellStyle name="SAPBEXstdItem 13 4" xfId="42296"/>
    <cellStyle name="SAPBEXstdItem 13 5" xfId="42297"/>
    <cellStyle name="SAPBEXstdItem 13 6" xfId="42298"/>
    <cellStyle name="SAPBEXstdItem 13 7" xfId="42299"/>
    <cellStyle name="SAPBEXstdItem 13 8" xfId="42300"/>
    <cellStyle name="SAPBEXstdItem 14" xfId="42301"/>
    <cellStyle name="SAPBEXstdItem 14 2" xfId="42302"/>
    <cellStyle name="SAPBEXstdItem 14 2 2" xfId="42303"/>
    <cellStyle name="SAPBEXstdItem 14 3" xfId="42304"/>
    <cellStyle name="SAPBEXstdItem 14 4" xfId="42305"/>
    <cellStyle name="SAPBEXstdItem 14 5" xfId="42306"/>
    <cellStyle name="SAPBEXstdItem 14 6" xfId="42307"/>
    <cellStyle name="SAPBEXstdItem 14 7" xfId="42308"/>
    <cellStyle name="SAPBEXstdItem 14 8" xfId="42309"/>
    <cellStyle name="SAPBEXstdItem 15" xfId="42310"/>
    <cellStyle name="SAPBEXstdItem 15 2" xfId="42311"/>
    <cellStyle name="SAPBEXstdItem 15 2 2" xfId="42312"/>
    <cellStyle name="SAPBEXstdItem 15 3" xfId="42313"/>
    <cellStyle name="SAPBEXstdItem 15 4" xfId="42314"/>
    <cellStyle name="SAPBEXstdItem 15 5" xfId="42315"/>
    <cellStyle name="SAPBEXstdItem 15 6" xfId="42316"/>
    <cellStyle name="SAPBEXstdItem 15 7" xfId="42317"/>
    <cellStyle name="SAPBEXstdItem 15 8" xfId="42318"/>
    <cellStyle name="SAPBEXstdItem 16" xfId="42319"/>
    <cellStyle name="SAPBEXstdItem 16 2" xfId="42320"/>
    <cellStyle name="SAPBEXstdItem 16 2 2" xfId="42321"/>
    <cellStyle name="SAPBEXstdItem 16 3" xfId="42322"/>
    <cellStyle name="SAPBEXstdItem 16 4" xfId="42323"/>
    <cellStyle name="SAPBEXstdItem 16 5" xfId="42324"/>
    <cellStyle name="SAPBEXstdItem 16 6" xfId="42325"/>
    <cellStyle name="SAPBEXstdItem 16 7" xfId="42326"/>
    <cellStyle name="SAPBEXstdItem 16 8" xfId="42327"/>
    <cellStyle name="SAPBEXstdItem 17" xfId="42328"/>
    <cellStyle name="SAPBEXstdItem 17 2" xfId="42329"/>
    <cellStyle name="SAPBEXstdItem 17 2 2" xfId="42330"/>
    <cellStyle name="SAPBEXstdItem 17 3" xfId="42331"/>
    <cellStyle name="SAPBEXstdItem 17 4" xfId="42332"/>
    <cellStyle name="SAPBEXstdItem 17 5" xfId="42333"/>
    <cellStyle name="SAPBEXstdItem 17 6" xfId="42334"/>
    <cellStyle name="SAPBEXstdItem 17 7" xfId="42335"/>
    <cellStyle name="SAPBEXstdItem 17 8" xfId="42336"/>
    <cellStyle name="SAPBEXstdItem 18" xfId="42337"/>
    <cellStyle name="SAPBEXstdItem 18 2" xfId="42338"/>
    <cellStyle name="SAPBEXstdItem 19" xfId="42339"/>
    <cellStyle name="SAPBEXstdItem 2" xfId="42340"/>
    <cellStyle name="SAPBEXstdItem 2 10" xfId="42341"/>
    <cellStyle name="SAPBEXstdItem 2 11" xfId="42342"/>
    <cellStyle name="SAPBEXstdItem 2 12" xfId="42343"/>
    <cellStyle name="SAPBEXstdItem 2 13" xfId="42344"/>
    <cellStyle name="SAPBEXstdItem 2 14" xfId="42345"/>
    <cellStyle name="SAPBEXstdItem 2 15" xfId="42346"/>
    <cellStyle name="SAPBEXstdItem 2 16" xfId="42347"/>
    <cellStyle name="SAPBEXstdItem 2 17" xfId="42348"/>
    <cellStyle name="SAPBEXstdItem 2 18" xfId="42349"/>
    <cellStyle name="SAPBEXstdItem 2 19" xfId="42350"/>
    <cellStyle name="SAPBEXstdItem 2 2" xfId="42351"/>
    <cellStyle name="SAPBEXstdItem 2 2 10" xfId="42352"/>
    <cellStyle name="SAPBEXstdItem 2 2 11" xfId="42353"/>
    <cellStyle name="SAPBEXstdItem 2 2 12" xfId="42354"/>
    <cellStyle name="SAPBEXstdItem 2 2 13" xfId="42355"/>
    <cellStyle name="SAPBEXstdItem 2 2 14" xfId="42356"/>
    <cellStyle name="SAPBEXstdItem 2 2 15" xfId="42357"/>
    <cellStyle name="SAPBEXstdItem 2 2 16" xfId="42358"/>
    <cellStyle name="SAPBEXstdItem 2 2 17" xfId="42359"/>
    <cellStyle name="SAPBEXstdItem 2 2 18" xfId="42360"/>
    <cellStyle name="SAPBEXstdItem 2 2 19" xfId="42361"/>
    <cellStyle name="SAPBEXstdItem 2 2 2" xfId="42362"/>
    <cellStyle name="SAPBEXstdItem 2 2 2 2" xfId="42363"/>
    <cellStyle name="SAPBEXstdItem 2 2 2 2 2" xfId="42364"/>
    <cellStyle name="SAPBEXstdItem 2 2 2 3" xfId="42365"/>
    <cellStyle name="SAPBEXstdItem 2 2 2 4" xfId="42366"/>
    <cellStyle name="SAPBEXstdItem 2 2 2 5" xfId="42367"/>
    <cellStyle name="SAPBEXstdItem 2 2 2 6" xfId="42368"/>
    <cellStyle name="SAPBEXstdItem 2 2 2 7" xfId="42369"/>
    <cellStyle name="SAPBEXstdItem 2 2 2 8" xfId="42370"/>
    <cellStyle name="SAPBEXstdItem 2 2 20" xfId="42371"/>
    <cellStyle name="SAPBEXstdItem 2 2 21" xfId="42372"/>
    <cellStyle name="SAPBEXstdItem 2 2 22" xfId="42373"/>
    <cellStyle name="SAPBEXstdItem 2 2 23" xfId="42374"/>
    <cellStyle name="SAPBEXstdItem 2 2 24" xfId="42375"/>
    <cellStyle name="SAPBEXstdItem 2 2 25" xfId="42376"/>
    <cellStyle name="SAPBEXstdItem 2 2 26" xfId="42377"/>
    <cellStyle name="SAPBEXstdItem 2 2 27" xfId="42378"/>
    <cellStyle name="SAPBEXstdItem 2 2 28" xfId="42379"/>
    <cellStyle name="SAPBEXstdItem 2 2 29" xfId="42380"/>
    <cellStyle name="SAPBEXstdItem 2 2 3" xfId="42381"/>
    <cellStyle name="SAPBEXstdItem 2 2 3 2" xfId="42382"/>
    <cellStyle name="SAPBEXstdItem 2 2 30" xfId="42383"/>
    <cellStyle name="SAPBEXstdItem 2 2 31" xfId="42384"/>
    <cellStyle name="SAPBEXstdItem 2 2 32" xfId="42385"/>
    <cellStyle name="SAPBEXstdItem 2 2 33" xfId="42386"/>
    <cellStyle name="SAPBEXstdItem 2 2 34" xfId="42387"/>
    <cellStyle name="SAPBEXstdItem 2 2 35" xfId="42388"/>
    <cellStyle name="SAPBEXstdItem 2 2 36" xfId="42389"/>
    <cellStyle name="SAPBEXstdItem 2 2 37" xfId="42390"/>
    <cellStyle name="SAPBEXstdItem 2 2 38" xfId="42391"/>
    <cellStyle name="SAPBEXstdItem 2 2 4" xfId="42392"/>
    <cellStyle name="SAPBEXstdItem 2 2 4 2" xfId="42393"/>
    <cellStyle name="SAPBEXstdItem 2 2 5" xfId="42394"/>
    <cellStyle name="SAPBEXstdItem 2 2 5 2" xfId="42395"/>
    <cellStyle name="SAPBEXstdItem 2 2 6" xfId="42396"/>
    <cellStyle name="SAPBEXstdItem 2 2 6 2" xfId="42397"/>
    <cellStyle name="SAPBEXstdItem 2 2 7" xfId="42398"/>
    <cellStyle name="SAPBEXstdItem 2 2 7 2" xfId="42399"/>
    <cellStyle name="SAPBEXstdItem 2 2 8" xfId="42400"/>
    <cellStyle name="SAPBEXstdItem 2 2 9" xfId="42401"/>
    <cellStyle name="SAPBEXstdItem 2 20" xfId="42402"/>
    <cellStyle name="SAPBEXstdItem 2 21" xfId="42403"/>
    <cellStyle name="SAPBEXstdItem 2 22" xfId="42404"/>
    <cellStyle name="SAPBEXstdItem 2 23" xfId="42405"/>
    <cellStyle name="SAPBEXstdItem 2 24" xfId="42406"/>
    <cellStyle name="SAPBEXstdItem 2 25" xfId="42407"/>
    <cellStyle name="SAPBEXstdItem 2 26" xfId="42408"/>
    <cellStyle name="SAPBEXstdItem 2 27" xfId="42409"/>
    <cellStyle name="SAPBEXstdItem 2 28" xfId="42410"/>
    <cellStyle name="SAPBEXstdItem 2 29" xfId="42411"/>
    <cellStyle name="SAPBEXstdItem 2 3" xfId="42412"/>
    <cellStyle name="SAPBEXstdItem 2 3 10" xfId="42413"/>
    <cellStyle name="SAPBEXstdItem 2 3 11" xfId="42414"/>
    <cellStyle name="SAPBEXstdItem 2 3 12" xfId="42415"/>
    <cellStyle name="SAPBEXstdItem 2 3 13" xfId="42416"/>
    <cellStyle name="SAPBEXstdItem 2 3 14" xfId="42417"/>
    <cellStyle name="SAPBEXstdItem 2 3 15" xfId="42418"/>
    <cellStyle name="SAPBEXstdItem 2 3 16" xfId="42419"/>
    <cellStyle name="SAPBEXstdItem 2 3 17" xfId="42420"/>
    <cellStyle name="SAPBEXstdItem 2 3 18" xfId="42421"/>
    <cellStyle name="SAPBEXstdItem 2 3 19" xfId="42422"/>
    <cellStyle name="SAPBEXstdItem 2 3 2" xfId="42423"/>
    <cellStyle name="SAPBEXstdItem 2 3 2 2" xfId="42424"/>
    <cellStyle name="SAPBEXstdItem 2 3 20" xfId="42425"/>
    <cellStyle name="SAPBEXstdItem 2 3 21" xfId="42426"/>
    <cellStyle name="SAPBEXstdItem 2 3 22" xfId="42427"/>
    <cellStyle name="SAPBEXstdItem 2 3 23" xfId="42428"/>
    <cellStyle name="SAPBEXstdItem 2 3 24" xfId="42429"/>
    <cellStyle name="SAPBEXstdItem 2 3 25" xfId="42430"/>
    <cellStyle name="SAPBEXstdItem 2 3 26" xfId="42431"/>
    <cellStyle name="SAPBEXstdItem 2 3 27" xfId="42432"/>
    <cellStyle name="SAPBEXstdItem 2 3 28" xfId="42433"/>
    <cellStyle name="SAPBEXstdItem 2 3 29" xfId="42434"/>
    <cellStyle name="SAPBEXstdItem 2 3 3" xfId="42435"/>
    <cellStyle name="SAPBEXstdItem 2 3 30" xfId="42436"/>
    <cellStyle name="SAPBEXstdItem 2 3 31" xfId="42437"/>
    <cellStyle name="SAPBEXstdItem 2 3 32" xfId="42438"/>
    <cellStyle name="SAPBEXstdItem 2 3 33" xfId="42439"/>
    <cellStyle name="SAPBEXstdItem 2 3 34" xfId="42440"/>
    <cellStyle name="SAPBEXstdItem 2 3 35" xfId="42441"/>
    <cellStyle name="SAPBEXstdItem 2 3 36" xfId="42442"/>
    <cellStyle name="SAPBEXstdItem 2 3 37" xfId="42443"/>
    <cellStyle name="SAPBEXstdItem 2 3 38" xfId="42444"/>
    <cellStyle name="SAPBEXstdItem 2 3 4" xfId="42445"/>
    <cellStyle name="SAPBEXstdItem 2 3 5" xfId="42446"/>
    <cellStyle name="SAPBEXstdItem 2 3 6" xfId="42447"/>
    <cellStyle name="SAPBEXstdItem 2 3 7" xfId="42448"/>
    <cellStyle name="SAPBEXstdItem 2 3 8" xfId="42449"/>
    <cellStyle name="SAPBEXstdItem 2 3 9" xfId="42450"/>
    <cellStyle name="SAPBEXstdItem 2 30" xfId="42451"/>
    <cellStyle name="SAPBEXstdItem 2 31" xfId="42452"/>
    <cellStyle name="SAPBEXstdItem 2 32" xfId="42453"/>
    <cellStyle name="SAPBEXstdItem 2 4" xfId="42454"/>
    <cellStyle name="SAPBEXstdItem 2 4 10" xfId="42455"/>
    <cellStyle name="SAPBEXstdItem 2 4 11" xfId="42456"/>
    <cellStyle name="SAPBEXstdItem 2 4 12" xfId="42457"/>
    <cellStyle name="SAPBEXstdItem 2 4 13" xfId="42458"/>
    <cellStyle name="SAPBEXstdItem 2 4 14" xfId="42459"/>
    <cellStyle name="SAPBEXstdItem 2 4 15" xfId="42460"/>
    <cellStyle name="SAPBEXstdItem 2 4 16" xfId="42461"/>
    <cellStyle name="SAPBEXstdItem 2 4 17" xfId="42462"/>
    <cellStyle name="SAPBEXstdItem 2 4 18" xfId="42463"/>
    <cellStyle name="SAPBEXstdItem 2 4 19" xfId="42464"/>
    <cellStyle name="SAPBEXstdItem 2 4 2" xfId="42465"/>
    <cellStyle name="SAPBEXstdItem 2 4 20" xfId="42466"/>
    <cellStyle name="SAPBEXstdItem 2 4 21" xfId="42467"/>
    <cellStyle name="SAPBEXstdItem 2 4 22" xfId="42468"/>
    <cellStyle name="SAPBEXstdItem 2 4 23" xfId="42469"/>
    <cellStyle name="SAPBEXstdItem 2 4 24" xfId="42470"/>
    <cellStyle name="SAPBEXstdItem 2 4 25" xfId="42471"/>
    <cellStyle name="SAPBEXstdItem 2 4 26" xfId="42472"/>
    <cellStyle name="SAPBEXstdItem 2 4 27" xfId="42473"/>
    <cellStyle name="SAPBEXstdItem 2 4 28" xfId="42474"/>
    <cellStyle name="SAPBEXstdItem 2 4 29" xfId="42475"/>
    <cellStyle name="SAPBEXstdItem 2 4 3" xfId="42476"/>
    <cellStyle name="SAPBEXstdItem 2 4 30" xfId="42477"/>
    <cellStyle name="SAPBEXstdItem 2 4 31" xfId="42478"/>
    <cellStyle name="SAPBEXstdItem 2 4 32" xfId="42479"/>
    <cellStyle name="SAPBEXstdItem 2 4 33" xfId="42480"/>
    <cellStyle name="SAPBEXstdItem 2 4 34" xfId="42481"/>
    <cellStyle name="SAPBEXstdItem 2 4 35" xfId="42482"/>
    <cellStyle name="SAPBEXstdItem 2 4 36" xfId="42483"/>
    <cellStyle name="SAPBEXstdItem 2 4 37" xfId="42484"/>
    <cellStyle name="SAPBEXstdItem 2 4 38" xfId="42485"/>
    <cellStyle name="SAPBEXstdItem 2 4 4" xfId="42486"/>
    <cellStyle name="SAPBEXstdItem 2 4 5" xfId="42487"/>
    <cellStyle name="SAPBEXstdItem 2 4 6" xfId="42488"/>
    <cellStyle name="SAPBEXstdItem 2 4 7" xfId="42489"/>
    <cellStyle name="SAPBEXstdItem 2 4 8" xfId="42490"/>
    <cellStyle name="SAPBEXstdItem 2 4 9" xfId="42491"/>
    <cellStyle name="SAPBEXstdItem 2 5" xfId="42492"/>
    <cellStyle name="SAPBEXstdItem 2 5 2" xfId="42493"/>
    <cellStyle name="SAPBEXstdItem 2 6" xfId="42494"/>
    <cellStyle name="SAPBEXstdItem 2 6 2" xfId="42495"/>
    <cellStyle name="SAPBEXstdItem 2 7" xfId="42496"/>
    <cellStyle name="SAPBEXstdItem 2 7 2" xfId="42497"/>
    <cellStyle name="SAPBEXstdItem 2 8" xfId="42498"/>
    <cellStyle name="SAPBEXstdItem 2 9" xfId="42499"/>
    <cellStyle name="SAPBEXstdItem 2_Russia URP" xfId="42500"/>
    <cellStyle name="SAPBEXstdItem 20" xfId="42501"/>
    <cellStyle name="SAPBEXstdItem 21" xfId="42502"/>
    <cellStyle name="SAPBEXstdItem 22" xfId="42503"/>
    <cellStyle name="SAPBEXstdItem 23" xfId="42504"/>
    <cellStyle name="SAPBEXstdItem 24" xfId="42505"/>
    <cellStyle name="SAPBEXstdItem 25" xfId="42506"/>
    <cellStyle name="SAPBEXstdItem 26" xfId="42507"/>
    <cellStyle name="SAPBEXstdItem 27" xfId="42508"/>
    <cellStyle name="SAPBEXstdItem 28" xfId="42509"/>
    <cellStyle name="SAPBEXstdItem 29" xfId="42510"/>
    <cellStyle name="SAPBEXstdItem 3" xfId="42511"/>
    <cellStyle name="SAPBEXstdItem 3 10" xfId="42512"/>
    <cellStyle name="SAPBEXstdItem 3 11" xfId="42513"/>
    <cellStyle name="SAPBEXstdItem 3 12" xfId="42514"/>
    <cellStyle name="SAPBEXstdItem 3 13" xfId="42515"/>
    <cellStyle name="SAPBEXstdItem 3 14" xfId="42516"/>
    <cellStyle name="SAPBEXstdItem 3 15" xfId="42517"/>
    <cellStyle name="SAPBEXstdItem 3 16" xfId="42518"/>
    <cellStyle name="SAPBEXstdItem 3 17" xfId="42519"/>
    <cellStyle name="SAPBEXstdItem 3 18" xfId="42520"/>
    <cellStyle name="SAPBEXstdItem 3 19" xfId="42521"/>
    <cellStyle name="SAPBEXstdItem 3 2" xfId="42522"/>
    <cellStyle name="SAPBEXstdItem 3 2 10" xfId="42523"/>
    <cellStyle name="SAPBEXstdItem 3 2 11" xfId="42524"/>
    <cellStyle name="SAPBEXstdItem 3 2 12" xfId="42525"/>
    <cellStyle name="SAPBEXstdItem 3 2 13" xfId="42526"/>
    <cellStyle name="SAPBEXstdItem 3 2 14" xfId="42527"/>
    <cellStyle name="SAPBEXstdItem 3 2 15" xfId="42528"/>
    <cellStyle name="SAPBEXstdItem 3 2 16" xfId="42529"/>
    <cellStyle name="SAPBEXstdItem 3 2 17" xfId="42530"/>
    <cellStyle name="SAPBEXstdItem 3 2 18" xfId="42531"/>
    <cellStyle name="SAPBEXstdItem 3 2 19" xfId="42532"/>
    <cellStyle name="SAPBEXstdItem 3 2 2" xfId="42533"/>
    <cellStyle name="SAPBEXstdItem 3 2 2 2" xfId="42534"/>
    <cellStyle name="SAPBEXstdItem 3 2 2 2 2" xfId="42535"/>
    <cellStyle name="SAPBEXstdItem 3 2 2 3" xfId="42536"/>
    <cellStyle name="SAPBEXstdItem 3 2 2 4" xfId="42537"/>
    <cellStyle name="SAPBEXstdItem 3 2 2 5" xfId="42538"/>
    <cellStyle name="SAPBEXstdItem 3 2 2 6" xfId="42539"/>
    <cellStyle name="SAPBEXstdItem 3 2 2 7" xfId="42540"/>
    <cellStyle name="SAPBEXstdItem 3 2 2 8" xfId="42541"/>
    <cellStyle name="SAPBEXstdItem 3 2 20" xfId="42542"/>
    <cellStyle name="SAPBEXstdItem 3 2 21" xfId="42543"/>
    <cellStyle name="SAPBEXstdItem 3 2 22" xfId="42544"/>
    <cellStyle name="SAPBEXstdItem 3 2 23" xfId="42545"/>
    <cellStyle name="SAPBEXstdItem 3 2 24" xfId="42546"/>
    <cellStyle name="SAPBEXstdItem 3 2 25" xfId="42547"/>
    <cellStyle name="SAPBEXstdItem 3 2 26" xfId="42548"/>
    <cellStyle name="SAPBEXstdItem 3 2 27" xfId="42549"/>
    <cellStyle name="SAPBEXstdItem 3 2 28" xfId="42550"/>
    <cellStyle name="SAPBEXstdItem 3 2 29" xfId="42551"/>
    <cellStyle name="SAPBEXstdItem 3 2 3" xfId="42552"/>
    <cellStyle name="SAPBEXstdItem 3 2 3 2" xfId="42553"/>
    <cellStyle name="SAPBEXstdItem 3 2 30" xfId="42554"/>
    <cellStyle name="SAPBEXstdItem 3 2 31" xfId="42555"/>
    <cellStyle name="SAPBEXstdItem 3 2 32" xfId="42556"/>
    <cellStyle name="SAPBEXstdItem 3 2 33" xfId="42557"/>
    <cellStyle name="SAPBEXstdItem 3 2 34" xfId="42558"/>
    <cellStyle name="SAPBEXstdItem 3 2 35" xfId="42559"/>
    <cellStyle name="SAPBEXstdItem 3 2 36" xfId="42560"/>
    <cellStyle name="SAPBEXstdItem 3 2 37" xfId="42561"/>
    <cellStyle name="SAPBEXstdItem 3 2 38" xfId="42562"/>
    <cellStyle name="SAPBEXstdItem 3 2 4" xfId="42563"/>
    <cellStyle name="SAPBEXstdItem 3 2 4 2" xfId="42564"/>
    <cellStyle name="SAPBEXstdItem 3 2 5" xfId="42565"/>
    <cellStyle name="SAPBEXstdItem 3 2 5 2" xfId="42566"/>
    <cellStyle name="SAPBEXstdItem 3 2 6" xfId="42567"/>
    <cellStyle name="SAPBEXstdItem 3 2 6 2" xfId="42568"/>
    <cellStyle name="SAPBEXstdItem 3 2 7" xfId="42569"/>
    <cellStyle name="SAPBEXstdItem 3 2 7 2" xfId="42570"/>
    <cellStyle name="SAPBEXstdItem 3 2 8" xfId="42571"/>
    <cellStyle name="SAPBEXstdItem 3 2 9" xfId="42572"/>
    <cellStyle name="SAPBEXstdItem 3 20" xfId="42573"/>
    <cellStyle name="SAPBEXstdItem 3 21" xfId="42574"/>
    <cellStyle name="SAPBEXstdItem 3 22" xfId="42575"/>
    <cellStyle name="SAPBEXstdItem 3 23" xfId="42576"/>
    <cellStyle name="SAPBEXstdItem 3 24" xfId="42577"/>
    <cellStyle name="SAPBEXstdItem 3 25" xfId="42578"/>
    <cellStyle name="SAPBEXstdItem 3 26" xfId="42579"/>
    <cellStyle name="SAPBEXstdItem 3 27" xfId="42580"/>
    <cellStyle name="SAPBEXstdItem 3 28" xfId="42581"/>
    <cellStyle name="SAPBEXstdItem 3 29" xfId="42582"/>
    <cellStyle name="SAPBEXstdItem 3 3" xfId="42583"/>
    <cellStyle name="SAPBEXstdItem 3 3 10" xfId="42584"/>
    <cellStyle name="SAPBEXstdItem 3 3 11" xfId="42585"/>
    <cellStyle name="SAPBEXstdItem 3 3 12" xfId="42586"/>
    <cellStyle name="SAPBEXstdItem 3 3 13" xfId="42587"/>
    <cellStyle name="SAPBEXstdItem 3 3 14" xfId="42588"/>
    <cellStyle name="SAPBEXstdItem 3 3 15" xfId="42589"/>
    <cellStyle name="SAPBEXstdItem 3 3 16" xfId="42590"/>
    <cellStyle name="SAPBEXstdItem 3 3 17" xfId="42591"/>
    <cellStyle name="SAPBEXstdItem 3 3 18" xfId="42592"/>
    <cellStyle name="SAPBEXstdItem 3 3 19" xfId="42593"/>
    <cellStyle name="SAPBEXstdItem 3 3 2" xfId="42594"/>
    <cellStyle name="SAPBEXstdItem 3 3 20" xfId="42595"/>
    <cellStyle name="SAPBEXstdItem 3 3 21" xfId="42596"/>
    <cellStyle name="SAPBEXstdItem 3 3 22" xfId="42597"/>
    <cellStyle name="SAPBEXstdItem 3 3 23" xfId="42598"/>
    <cellStyle name="SAPBEXstdItem 3 3 24" xfId="42599"/>
    <cellStyle name="SAPBEXstdItem 3 3 25" xfId="42600"/>
    <cellStyle name="SAPBEXstdItem 3 3 26" xfId="42601"/>
    <cellStyle name="SAPBEXstdItem 3 3 27" xfId="42602"/>
    <cellStyle name="SAPBEXstdItem 3 3 28" xfId="42603"/>
    <cellStyle name="SAPBEXstdItem 3 3 29" xfId="42604"/>
    <cellStyle name="SAPBEXstdItem 3 3 3" xfId="42605"/>
    <cellStyle name="SAPBEXstdItem 3 3 30" xfId="42606"/>
    <cellStyle name="SAPBEXstdItem 3 3 31" xfId="42607"/>
    <cellStyle name="SAPBEXstdItem 3 3 32" xfId="42608"/>
    <cellStyle name="SAPBEXstdItem 3 3 33" xfId="42609"/>
    <cellStyle name="SAPBEXstdItem 3 3 34" xfId="42610"/>
    <cellStyle name="SAPBEXstdItem 3 3 35" xfId="42611"/>
    <cellStyle name="SAPBEXstdItem 3 3 36" xfId="42612"/>
    <cellStyle name="SAPBEXstdItem 3 3 37" xfId="42613"/>
    <cellStyle name="SAPBEXstdItem 3 3 38" xfId="42614"/>
    <cellStyle name="SAPBEXstdItem 3 3 4" xfId="42615"/>
    <cellStyle name="SAPBEXstdItem 3 3 5" xfId="42616"/>
    <cellStyle name="SAPBEXstdItem 3 3 6" xfId="42617"/>
    <cellStyle name="SAPBEXstdItem 3 3 7" xfId="42618"/>
    <cellStyle name="SAPBEXstdItem 3 3 8" xfId="42619"/>
    <cellStyle name="SAPBEXstdItem 3 3 9" xfId="42620"/>
    <cellStyle name="SAPBEXstdItem 3 30" xfId="42621"/>
    <cellStyle name="SAPBEXstdItem 3 4" xfId="42622"/>
    <cellStyle name="SAPBEXstdItem 3 4 10" xfId="42623"/>
    <cellStyle name="SAPBEXstdItem 3 4 11" xfId="42624"/>
    <cellStyle name="SAPBEXstdItem 3 4 12" xfId="42625"/>
    <cellStyle name="SAPBEXstdItem 3 4 13" xfId="42626"/>
    <cellStyle name="SAPBEXstdItem 3 4 14" xfId="42627"/>
    <cellStyle name="SAPBEXstdItem 3 4 15" xfId="42628"/>
    <cellStyle name="SAPBEXstdItem 3 4 16" xfId="42629"/>
    <cellStyle name="SAPBEXstdItem 3 4 17" xfId="42630"/>
    <cellStyle name="SAPBEXstdItem 3 4 18" xfId="42631"/>
    <cellStyle name="SAPBEXstdItem 3 4 19" xfId="42632"/>
    <cellStyle name="SAPBEXstdItem 3 4 2" xfId="42633"/>
    <cellStyle name="SAPBEXstdItem 3 4 20" xfId="42634"/>
    <cellStyle name="SAPBEXstdItem 3 4 21" xfId="42635"/>
    <cellStyle name="SAPBEXstdItem 3 4 22" xfId="42636"/>
    <cellStyle name="SAPBEXstdItem 3 4 23" xfId="42637"/>
    <cellStyle name="SAPBEXstdItem 3 4 24" xfId="42638"/>
    <cellStyle name="SAPBEXstdItem 3 4 25" xfId="42639"/>
    <cellStyle name="SAPBEXstdItem 3 4 26" xfId="42640"/>
    <cellStyle name="SAPBEXstdItem 3 4 27" xfId="42641"/>
    <cellStyle name="SAPBEXstdItem 3 4 28" xfId="42642"/>
    <cellStyle name="SAPBEXstdItem 3 4 29" xfId="42643"/>
    <cellStyle name="SAPBEXstdItem 3 4 3" xfId="42644"/>
    <cellStyle name="SAPBEXstdItem 3 4 30" xfId="42645"/>
    <cellStyle name="SAPBEXstdItem 3 4 31" xfId="42646"/>
    <cellStyle name="SAPBEXstdItem 3 4 32" xfId="42647"/>
    <cellStyle name="SAPBEXstdItem 3 4 33" xfId="42648"/>
    <cellStyle name="SAPBEXstdItem 3 4 34" xfId="42649"/>
    <cellStyle name="SAPBEXstdItem 3 4 35" xfId="42650"/>
    <cellStyle name="SAPBEXstdItem 3 4 36" xfId="42651"/>
    <cellStyle name="SAPBEXstdItem 3 4 37" xfId="42652"/>
    <cellStyle name="SAPBEXstdItem 3 4 38" xfId="42653"/>
    <cellStyle name="SAPBEXstdItem 3 4 4" xfId="42654"/>
    <cellStyle name="SAPBEXstdItem 3 4 5" xfId="42655"/>
    <cellStyle name="SAPBEXstdItem 3 4 6" xfId="42656"/>
    <cellStyle name="SAPBEXstdItem 3 4 7" xfId="42657"/>
    <cellStyle name="SAPBEXstdItem 3 4 8" xfId="42658"/>
    <cellStyle name="SAPBEXstdItem 3 4 9" xfId="42659"/>
    <cellStyle name="SAPBEXstdItem 3 5" xfId="42660"/>
    <cellStyle name="SAPBEXstdItem 3 5 2" xfId="42661"/>
    <cellStyle name="SAPBEXstdItem 3 6" xfId="42662"/>
    <cellStyle name="SAPBEXstdItem 3 6 2" xfId="42663"/>
    <cellStyle name="SAPBEXstdItem 3 7" xfId="42664"/>
    <cellStyle name="SAPBEXstdItem 3 7 2" xfId="42665"/>
    <cellStyle name="SAPBEXstdItem 3 8" xfId="42666"/>
    <cellStyle name="SAPBEXstdItem 3 9" xfId="42667"/>
    <cellStyle name="SAPBEXstdItem 30" xfId="42668"/>
    <cellStyle name="SAPBEXstdItem 31" xfId="42669"/>
    <cellStyle name="SAPBEXstdItem 32" xfId="42670"/>
    <cellStyle name="SAPBEXstdItem 33" xfId="42671"/>
    <cellStyle name="SAPBEXstdItem 34" xfId="42672"/>
    <cellStyle name="SAPBEXstdItem 4" xfId="42673"/>
    <cellStyle name="SAPBEXstdItem 4 10" xfId="42674"/>
    <cellStyle name="SAPBEXstdItem 4 11" xfId="42675"/>
    <cellStyle name="SAPBEXstdItem 4 12" xfId="42676"/>
    <cellStyle name="SAPBEXstdItem 4 13" xfId="42677"/>
    <cellStyle name="SAPBEXstdItem 4 14" xfId="42678"/>
    <cellStyle name="SAPBEXstdItem 4 15" xfId="42679"/>
    <cellStyle name="SAPBEXstdItem 4 16" xfId="42680"/>
    <cellStyle name="SAPBEXstdItem 4 17" xfId="42681"/>
    <cellStyle name="SAPBEXstdItem 4 18" xfId="42682"/>
    <cellStyle name="SAPBEXstdItem 4 19" xfId="42683"/>
    <cellStyle name="SAPBEXstdItem 4 2" xfId="42684"/>
    <cellStyle name="SAPBEXstdItem 4 2 10" xfId="42685"/>
    <cellStyle name="SAPBEXstdItem 4 2 11" xfId="42686"/>
    <cellStyle name="SAPBEXstdItem 4 2 12" xfId="42687"/>
    <cellStyle name="SAPBEXstdItem 4 2 13" xfId="42688"/>
    <cellStyle name="SAPBEXstdItem 4 2 14" xfId="42689"/>
    <cellStyle name="SAPBEXstdItem 4 2 15" xfId="42690"/>
    <cellStyle name="SAPBEXstdItem 4 2 16" xfId="42691"/>
    <cellStyle name="SAPBEXstdItem 4 2 17" xfId="42692"/>
    <cellStyle name="SAPBEXstdItem 4 2 18" xfId="42693"/>
    <cellStyle name="SAPBEXstdItem 4 2 19" xfId="42694"/>
    <cellStyle name="SAPBEXstdItem 4 2 2" xfId="42695"/>
    <cellStyle name="SAPBEXstdItem 4 2 2 2" xfId="42696"/>
    <cellStyle name="SAPBEXstdItem 4 2 20" xfId="42697"/>
    <cellStyle name="SAPBEXstdItem 4 2 21" xfId="42698"/>
    <cellStyle name="SAPBEXstdItem 4 2 22" xfId="42699"/>
    <cellStyle name="SAPBEXstdItem 4 2 23" xfId="42700"/>
    <cellStyle name="SAPBEXstdItem 4 2 24" xfId="42701"/>
    <cellStyle name="SAPBEXstdItem 4 2 25" xfId="42702"/>
    <cellStyle name="SAPBEXstdItem 4 2 26" xfId="42703"/>
    <cellStyle name="SAPBEXstdItem 4 2 27" xfId="42704"/>
    <cellStyle name="SAPBEXstdItem 4 2 28" xfId="42705"/>
    <cellStyle name="SAPBEXstdItem 4 2 29" xfId="42706"/>
    <cellStyle name="SAPBEXstdItem 4 2 3" xfId="42707"/>
    <cellStyle name="SAPBEXstdItem 4 2 3 2" xfId="42708"/>
    <cellStyle name="SAPBEXstdItem 4 2 30" xfId="42709"/>
    <cellStyle name="SAPBEXstdItem 4 2 31" xfId="42710"/>
    <cellStyle name="SAPBEXstdItem 4 2 32" xfId="42711"/>
    <cellStyle name="SAPBEXstdItem 4 2 33" xfId="42712"/>
    <cellStyle name="SAPBEXstdItem 4 2 34" xfId="42713"/>
    <cellStyle name="SAPBEXstdItem 4 2 35" xfId="42714"/>
    <cellStyle name="SAPBEXstdItem 4 2 36" xfId="42715"/>
    <cellStyle name="SAPBEXstdItem 4 2 37" xfId="42716"/>
    <cellStyle name="SAPBEXstdItem 4 2 38" xfId="42717"/>
    <cellStyle name="SAPBEXstdItem 4 2 4" xfId="42718"/>
    <cellStyle name="SAPBEXstdItem 4 2 4 2" xfId="42719"/>
    <cellStyle name="SAPBEXstdItem 4 2 5" xfId="42720"/>
    <cellStyle name="SAPBEXstdItem 4 2 5 2" xfId="42721"/>
    <cellStyle name="SAPBEXstdItem 4 2 6" xfId="42722"/>
    <cellStyle name="SAPBEXstdItem 4 2 6 2" xfId="42723"/>
    <cellStyle name="SAPBEXstdItem 4 2 7" xfId="42724"/>
    <cellStyle name="SAPBEXstdItem 4 2 7 2" xfId="42725"/>
    <cellStyle name="SAPBEXstdItem 4 2 8" xfId="42726"/>
    <cellStyle name="SAPBEXstdItem 4 2 9" xfId="42727"/>
    <cellStyle name="SAPBEXstdItem 4 20" xfId="42728"/>
    <cellStyle name="SAPBEXstdItem 4 21" xfId="42729"/>
    <cellStyle name="SAPBEXstdItem 4 22" xfId="42730"/>
    <cellStyle name="SAPBEXstdItem 4 23" xfId="42731"/>
    <cellStyle name="SAPBEXstdItem 4 24" xfId="42732"/>
    <cellStyle name="SAPBEXstdItem 4 25" xfId="42733"/>
    <cellStyle name="SAPBEXstdItem 4 26" xfId="42734"/>
    <cellStyle name="SAPBEXstdItem 4 27" xfId="42735"/>
    <cellStyle name="SAPBEXstdItem 4 28" xfId="42736"/>
    <cellStyle name="SAPBEXstdItem 4 29" xfId="42737"/>
    <cellStyle name="SAPBEXstdItem 4 3" xfId="42738"/>
    <cellStyle name="SAPBEXstdItem 4 3 10" xfId="42739"/>
    <cellStyle name="SAPBEXstdItem 4 3 11" xfId="42740"/>
    <cellStyle name="SAPBEXstdItem 4 3 12" xfId="42741"/>
    <cellStyle name="SAPBEXstdItem 4 3 13" xfId="42742"/>
    <cellStyle name="SAPBEXstdItem 4 3 14" xfId="42743"/>
    <cellStyle name="SAPBEXstdItem 4 3 15" xfId="42744"/>
    <cellStyle name="SAPBEXstdItem 4 3 16" xfId="42745"/>
    <cellStyle name="SAPBEXstdItem 4 3 17" xfId="42746"/>
    <cellStyle name="SAPBEXstdItem 4 3 18" xfId="42747"/>
    <cellStyle name="SAPBEXstdItem 4 3 19" xfId="42748"/>
    <cellStyle name="SAPBEXstdItem 4 3 2" xfId="42749"/>
    <cellStyle name="SAPBEXstdItem 4 3 20" xfId="42750"/>
    <cellStyle name="SAPBEXstdItem 4 3 21" xfId="42751"/>
    <cellStyle name="SAPBEXstdItem 4 3 22" xfId="42752"/>
    <cellStyle name="SAPBEXstdItem 4 3 23" xfId="42753"/>
    <cellStyle name="SAPBEXstdItem 4 3 24" xfId="42754"/>
    <cellStyle name="SAPBEXstdItem 4 3 25" xfId="42755"/>
    <cellStyle name="SAPBEXstdItem 4 3 26" xfId="42756"/>
    <cellStyle name="SAPBEXstdItem 4 3 27" xfId="42757"/>
    <cellStyle name="SAPBEXstdItem 4 3 28" xfId="42758"/>
    <cellStyle name="SAPBEXstdItem 4 3 29" xfId="42759"/>
    <cellStyle name="SAPBEXstdItem 4 3 3" xfId="42760"/>
    <cellStyle name="SAPBEXstdItem 4 3 30" xfId="42761"/>
    <cellStyle name="SAPBEXstdItem 4 3 31" xfId="42762"/>
    <cellStyle name="SAPBEXstdItem 4 3 32" xfId="42763"/>
    <cellStyle name="SAPBEXstdItem 4 3 33" xfId="42764"/>
    <cellStyle name="SAPBEXstdItem 4 3 34" xfId="42765"/>
    <cellStyle name="SAPBEXstdItem 4 3 35" xfId="42766"/>
    <cellStyle name="SAPBEXstdItem 4 3 36" xfId="42767"/>
    <cellStyle name="SAPBEXstdItem 4 3 37" xfId="42768"/>
    <cellStyle name="SAPBEXstdItem 4 3 38" xfId="42769"/>
    <cellStyle name="SAPBEXstdItem 4 3 4" xfId="42770"/>
    <cellStyle name="SAPBEXstdItem 4 3 5" xfId="42771"/>
    <cellStyle name="SAPBEXstdItem 4 3 6" xfId="42772"/>
    <cellStyle name="SAPBEXstdItem 4 3 7" xfId="42773"/>
    <cellStyle name="SAPBEXstdItem 4 3 8" xfId="42774"/>
    <cellStyle name="SAPBEXstdItem 4 3 9" xfId="42775"/>
    <cellStyle name="SAPBEXstdItem 4 30" xfId="42776"/>
    <cellStyle name="SAPBEXstdItem 4 4" xfId="42777"/>
    <cellStyle name="SAPBEXstdItem 4 4 10" xfId="42778"/>
    <cellStyle name="SAPBEXstdItem 4 4 11" xfId="42779"/>
    <cellStyle name="SAPBEXstdItem 4 4 12" xfId="42780"/>
    <cellStyle name="SAPBEXstdItem 4 4 13" xfId="42781"/>
    <cellStyle name="SAPBEXstdItem 4 4 14" xfId="42782"/>
    <cellStyle name="SAPBEXstdItem 4 4 15" xfId="42783"/>
    <cellStyle name="SAPBEXstdItem 4 4 16" xfId="42784"/>
    <cellStyle name="SAPBEXstdItem 4 4 17" xfId="42785"/>
    <cellStyle name="SAPBEXstdItem 4 4 18" xfId="42786"/>
    <cellStyle name="SAPBEXstdItem 4 4 19" xfId="42787"/>
    <cellStyle name="SAPBEXstdItem 4 4 2" xfId="42788"/>
    <cellStyle name="SAPBEXstdItem 4 4 20" xfId="42789"/>
    <cellStyle name="SAPBEXstdItem 4 4 21" xfId="42790"/>
    <cellStyle name="SAPBEXstdItem 4 4 22" xfId="42791"/>
    <cellStyle name="SAPBEXstdItem 4 4 23" xfId="42792"/>
    <cellStyle name="SAPBEXstdItem 4 4 24" xfId="42793"/>
    <cellStyle name="SAPBEXstdItem 4 4 25" xfId="42794"/>
    <cellStyle name="SAPBEXstdItem 4 4 26" xfId="42795"/>
    <cellStyle name="SAPBEXstdItem 4 4 27" xfId="42796"/>
    <cellStyle name="SAPBEXstdItem 4 4 28" xfId="42797"/>
    <cellStyle name="SAPBEXstdItem 4 4 29" xfId="42798"/>
    <cellStyle name="SAPBEXstdItem 4 4 3" xfId="42799"/>
    <cellStyle name="SAPBEXstdItem 4 4 30" xfId="42800"/>
    <cellStyle name="SAPBEXstdItem 4 4 31" xfId="42801"/>
    <cellStyle name="SAPBEXstdItem 4 4 32" xfId="42802"/>
    <cellStyle name="SAPBEXstdItem 4 4 33" xfId="42803"/>
    <cellStyle name="SAPBEXstdItem 4 4 34" xfId="42804"/>
    <cellStyle name="SAPBEXstdItem 4 4 35" xfId="42805"/>
    <cellStyle name="SAPBEXstdItem 4 4 36" xfId="42806"/>
    <cellStyle name="SAPBEXstdItem 4 4 37" xfId="42807"/>
    <cellStyle name="SAPBEXstdItem 4 4 38" xfId="42808"/>
    <cellStyle name="SAPBEXstdItem 4 4 4" xfId="42809"/>
    <cellStyle name="SAPBEXstdItem 4 4 5" xfId="42810"/>
    <cellStyle name="SAPBEXstdItem 4 4 6" xfId="42811"/>
    <cellStyle name="SAPBEXstdItem 4 4 7" xfId="42812"/>
    <cellStyle name="SAPBEXstdItem 4 4 8" xfId="42813"/>
    <cellStyle name="SAPBEXstdItem 4 4 9" xfId="42814"/>
    <cellStyle name="SAPBEXstdItem 4 5" xfId="42815"/>
    <cellStyle name="SAPBEXstdItem 4 5 2" xfId="42816"/>
    <cellStyle name="SAPBEXstdItem 4 6" xfId="42817"/>
    <cellStyle name="SAPBEXstdItem 4 6 2" xfId="42818"/>
    <cellStyle name="SAPBEXstdItem 4 7" xfId="42819"/>
    <cellStyle name="SAPBEXstdItem 4 7 2" xfId="42820"/>
    <cellStyle name="SAPBEXstdItem 4 8" xfId="42821"/>
    <cellStyle name="SAPBEXstdItem 4 9" xfId="42822"/>
    <cellStyle name="SAPBEXstdItem 5" xfId="42823"/>
    <cellStyle name="SAPBEXstdItem 5 10" xfId="42824"/>
    <cellStyle name="SAPBEXstdItem 5 11" xfId="42825"/>
    <cellStyle name="SAPBEXstdItem 5 12" xfId="42826"/>
    <cellStyle name="SAPBEXstdItem 5 13" xfId="42827"/>
    <cellStyle name="SAPBEXstdItem 5 14" xfId="42828"/>
    <cellStyle name="SAPBEXstdItem 5 15" xfId="42829"/>
    <cellStyle name="SAPBEXstdItem 5 16" xfId="42830"/>
    <cellStyle name="SAPBEXstdItem 5 17" xfId="42831"/>
    <cellStyle name="SAPBEXstdItem 5 18" xfId="42832"/>
    <cellStyle name="SAPBEXstdItem 5 19" xfId="42833"/>
    <cellStyle name="SAPBEXstdItem 5 2" xfId="42834"/>
    <cellStyle name="SAPBEXstdItem 5 2 2" xfId="42835"/>
    <cellStyle name="SAPBEXstdItem 5 2 2 2" xfId="42836"/>
    <cellStyle name="SAPBEXstdItem 5 2 3" xfId="42837"/>
    <cellStyle name="SAPBEXstdItem 5 2 4" xfId="42838"/>
    <cellStyle name="SAPBEXstdItem 5 2 5" xfId="42839"/>
    <cellStyle name="SAPBEXstdItem 5 2 6" xfId="42840"/>
    <cellStyle name="SAPBEXstdItem 5 2 7" xfId="42841"/>
    <cellStyle name="SAPBEXstdItem 5 2 8" xfId="42842"/>
    <cellStyle name="SAPBEXstdItem 5 20" xfId="42843"/>
    <cellStyle name="SAPBEXstdItem 5 21" xfId="42844"/>
    <cellStyle name="SAPBEXstdItem 5 22" xfId="42845"/>
    <cellStyle name="SAPBEXstdItem 5 23" xfId="42846"/>
    <cellStyle name="SAPBEXstdItem 5 24" xfId="42847"/>
    <cellStyle name="SAPBEXstdItem 5 25" xfId="42848"/>
    <cellStyle name="SAPBEXstdItem 5 26" xfId="42849"/>
    <cellStyle name="SAPBEXstdItem 5 27" xfId="42850"/>
    <cellStyle name="SAPBEXstdItem 5 28" xfId="42851"/>
    <cellStyle name="SAPBEXstdItem 5 29" xfId="42852"/>
    <cellStyle name="SAPBEXstdItem 5 3" xfId="42853"/>
    <cellStyle name="SAPBEXstdItem 5 3 2" xfId="42854"/>
    <cellStyle name="SAPBEXstdItem 5 30" xfId="42855"/>
    <cellStyle name="SAPBEXstdItem 5 31" xfId="42856"/>
    <cellStyle name="SAPBEXstdItem 5 32" xfId="42857"/>
    <cellStyle name="SAPBEXstdItem 5 33" xfId="42858"/>
    <cellStyle name="SAPBEXstdItem 5 34" xfId="42859"/>
    <cellStyle name="SAPBEXstdItem 5 35" xfId="42860"/>
    <cellStyle name="SAPBEXstdItem 5 36" xfId="42861"/>
    <cellStyle name="SAPBEXstdItem 5 37" xfId="42862"/>
    <cellStyle name="SAPBEXstdItem 5 38" xfId="42863"/>
    <cellStyle name="SAPBEXstdItem 5 4" xfId="42864"/>
    <cellStyle name="SAPBEXstdItem 5 4 2" xfId="42865"/>
    <cellStyle name="SAPBEXstdItem 5 5" xfId="42866"/>
    <cellStyle name="SAPBEXstdItem 5 5 2" xfId="42867"/>
    <cellStyle name="SAPBEXstdItem 5 6" xfId="42868"/>
    <cellStyle name="SAPBEXstdItem 5 6 2" xfId="42869"/>
    <cellStyle name="SAPBEXstdItem 5 7" xfId="42870"/>
    <cellStyle name="SAPBEXstdItem 5 7 2" xfId="42871"/>
    <cellStyle name="SAPBEXstdItem 5 8" xfId="42872"/>
    <cellStyle name="SAPBEXstdItem 5 9" xfId="42873"/>
    <cellStyle name="SAPBEXstdItem 6" xfId="42874"/>
    <cellStyle name="SAPBEXstdItem 6 10" xfId="42875"/>
    <cellStyle name="SAPBEXstdItem 6 11" xfId="42876"/>
    <cellStyle name="SAPBEXstdItem 6 12" xfId="42877"/>
    <cellStyle name="SAPBEXstdItem 6 13" xfId="42878"/>
    <cellStyle name="SAPBEXstdItem 6 14" xfId="42879"/>
    <cellStyle name="SAPBEXstdItem 6 15" xfId="42880"/>
    <cellStyle name="SAPBEXstdItem 6 16" xfId="42881"/>
    <cellStyle name="SAPBEXstdItem 6 17" xfId="42882"/>
    <cellStyle name="SAPBEXstdItem 6 18" xfId="42883"/>
    <cellStyle name="SAPBEXstdItem 6 19" xfId="42884"/>
    <cellStyle name="SAPBEXstdItem 6 2" xfId="42885"/>
    <cellStyle name="SAPBEXstdItem 6 2 2" xfId="42886"/>
    <cellStyle name="SAPBEXstdItem 6 20" xfId="42887"/>
    <cellStyle name="SAPBEXstdItem 6 21" xfId="42888"/>
    <cellStyle name="SAPBEXstdItem 6 22" xfId="42889"/>
    <cellStyle name="SAPBEXstdItem 6 23" xfId="42890"/>
    <cellStyle name="SAPBEXstdItem 6 24" xfId="42891"/>
    <cellStyle name="SAPBEXstdItem 6 25" xfId="42892"/>
    <cellStyle name="SAPBEXstdItem 6 26" xfId="42893"/>
    <cellStyle name="SAPBEXstdItem 6 27" xfId="42894"/>
    <cellStyle name="SAPBEXstdItem 6 28" xfId="42895"/>
    <cellStyle name="SAPBEXstdItem 6 29" xfId="42896"/>
    <cellStyle name="SAPBEXstdItem 6 3" xfId="42897"/>
    <cellStyle name="SAPBEXstdItem 6 30" xfId="42898"/>
    <cellStyle name="SAPBEXstdItem 6 31" xfId="42899"/>
    <cellStyle name="SAPBEXstdItem 6 32" xfId="42900"/>
    <cellStyle name="SAPBEXstdItem 6 33" xfId="42901"/>
    <cellStyle name="SAPBEXstdItem 6 34" xfId="42902"/>
    <cellStyle name="SAPBEXstdItem 6 35" xfId="42903"/>
    <cellStyle name="SAPBEXstdItem 6 36" xfId="42904"/>
    <cellStyle name="SAPBEXstdItem 6 37" xfId="42905"/>
    <cellStyle name="SAPBEXstdItem 6 38" xfId="42906"/>
    <cellStyle name="SAPBEXstdItem 6 4" xfId="42907"/>
    <cellStyle name="SAPBEXstdItem 6 5" xfId="42908"/>
    <cellStyle name="SAPBEXstdItem 6 6" xfId="42909"/>
    <cellStyle name="SAPBEXstdItem 6 7" xfId="42910"/>
    <cellStyle name="SAPBEXstdItem 6 8" xfId="42911"/>
    <cellStyle name="SAPBEXstdItem 6 9" xfId="42912"/>
    <cellStyle name="SAPBEXstdItem 7" xfId="42913"/>
    <cellStyle name="SAPBEXstdItem 7 10" xfId="42914"/>
    <cellStyle name="SAPBEXstdItem 7 11" xfId="42915"/>
    <cellStyle name="SAPBEXstdItem 7 12" xfId="42916"/>
    <cellStyle name="SAPBEXstdItem 7 13" xfId="42917"/>
    <cellStyle name="SAPBEXstdItem 7 14" xfId="42918"/>
    <cellStyle name="SAPBEXstdItem 7 15" xfId="42919"/>
    <cellStyle name="SAPBEXstdItem 7 16" xfId="42920"/>
    <cellStyle name="SAPBEXstdItem 7 17" xfId="42921"/>
    <cellStyle name="SAPBEXstdItem 7 18" xfId="42922"/>
    <cellStyle name="SAPBEXstdItem 7 19" xfId="42923"/>
    <cellStyle name="SAPBEXstdItem 7 2" xfId="42924"/>
    <cellStyle name="SAPBEXstdItem 7 2 2" xfId="42925"/>
    <cellStyle name="SAPBEXstdItem 7 20" xfId="42926"/>
    <cellStyle name="SAPBEXstdItem 7 21" xfId="42927"/>
    <cellStyle name="SAPBEXstdItem 7 22" xfId="42928"/>
    <cellStyle name="SAPBEXstdItem 7 23" xfId="42929"/>
    <cellStyle name="SAPBEXstdItem 7 24" xfId="42930"/>
    <cellStyle name="SAPBEXstdItem 7 25" xfId="42931"/>
    <cellStyle name="SAPBEXstdItem 7 26" xfId="42932"/>
    <cellStyle name="SAPBEXstdItem 7 27" xfId="42933"/>
    <cellStyle name="SAPBEXstdItem 7 28" xfId="42934"/>
    <cellStyle name="SAPBEXstdItem 7 29" xfId="42935"/>
    <cellStyle name="SAPBEXstdItem 7 3" xfId="42936"/>
    <cellStyle name="SAPBEXstdItem 7 30" xfId="42937"/>
    <cellStyle name="SAPBEXstdItem 7 31" xfId="42938"/>
    <cellStyle name="SAPBEXstdItem 7 32" xfId="42939"/>
    <cellStyle name="SAPBEXstdItem 7 33" xfId="42940"/>
    <cellStyle name="SAPBEXstdItem 7 34" xfId="42941"/>
    <cellStyle name="SAPBEXstdItem 7 35" xfId="42942"/>
    <cellStyle name="SAPBEXstdItem 7 36" xfId="42943"/>
    <cellStyle name="SAPBEXstdItem 7 37" xfId="42944"/>
    <cellStyle name="SAPBEXstdItem 7 38" xfId="42945"/>
    <cellStyle name="SAPBEXstdItem 7 4" xfId="42946"/>
    <cellStyle name="SAPBEXstdItem 7 5" xfId="42947"/>
    <cellStyle name="SAPBEXstdItem 7 6" xfId="42948"/>
    <cellStyle name="SAPBEXstdItem 7 7" xfId="42949"/>
    <cellStyle name="SAPBEXstdItem 7 8" xfId="42950"/>
    <cellStyle name="SAPBEXstdItem 7 9" xfId="42951"/>
    <cellStyle name="SAPBEXstdItem 8" xfId="42952"/>
    <cellStyle name="SAPBEXstdItem 8 2" xfId="42953"/>
    <cellStyle name="SAPBEXstdItem 8 2 2" xfId="42954"/>
    <cellStyle name="SAPBEXstdItem 8 3" xfId="42955"/>
    <cellStyle name="SAPBEXstdItem 8 4" xfId="42956"/>
    <cellStyle name="SAPBEXstdItem 8 5" xfId="42957"/>
    <cellStyle name="SAPBEXstdItem 8 6" xfId="42958"/>
    <cellStyle name="SAPBEXstdItem 8 7" xfId="42959"/>
    <cellStyle name="SAPBEXstdItem 8 8" xfId="42960"/>
    <cellStyle name="SAPBEXstdItem 9" xfId="42961"/>
    <cellStyle name="SAPBEXstdItem 9 2" xfId="42962"/>
    <cellStyle name="SAPBEXstdItem 9 2 2" xfId="42963"/>
    <cellStyle name="SAPBEXstdItem 9 3" xfId="42964"/>
    <cellStyle name="SAPBEXstdItem 9 4" xfId="42965"/>
    <cellStyle name="SAPBEXstdItem 9 5" xfId="42966"/>
    <cellStyle name="SAPBEXstdItem 9 6" xfId="42967"/>
    <cellStyle name="SAPBEXstdItem 9 7" xfId="42968"/>
    <cellStyle name="SAPBEXstdItem 9 8" xfId="42969"/>
    <cellStyle name="SAPBEXstdItem_01 India mat analysis (URP) Jan 11" xfId="42970"/>
    <cellStyle name="SAPBEXstdItemX" xfId="42971"/>
    <cellStyle name="SAPBEXstdItemX 10" xfId="42972"/>
    <cellStyle name="SAPBEXstdItemX 11" xfId="42973"/>
    <cellStyle name="SAPBEXstdItemX 12" xfId="42974"/>
    <cellStyle name="SAPBEXstdItemX 13" xfId="42975"/>
    <cellStyle name="SAPBEXstdItemX 14" xfId="42976"/>
    <cellStyle name="SAPBEXstdItemX 15" xfId="42977"/>
    <cellStyle name="SAPBEXstdItemX 16" xfId="42978"/>
    <cellStyle name="SAPBEXstdItemX 17" xfId="42979"/>
    <cellStyle name="SAPBEXstdItemX 18" xfId="42980"/>
    <cellStyle name="SAPBEXstdItemX 19" xfId="42981"/>
    <cellStyle name="SAPBEXstdItemX 2" xfId="42982"/>
    <cellStyle name="SAPBEXstdItemX 2 10" xfId="42983"/>
    <cellStyle name="SAPBEXstdItemX 2 11" xfId="42984"/>
    <cellStyle name="SAPBEXstdItemX 2 12" xfId="42985"/>
    <cellStyle name="SAPBEXstdItemX 2 13" xfId="42986"/>
    <cellStyle name="SAPBEXstdItemX 2 14" xfId="42987"/>
    <cellStyle name="SAPBEXstdItemX 2 15" xfId="42988"/>
    <cellStyle name="SAPBEXstdItemX 2 16" xfId="42989"/>
    <cellStyle name="SAPBEXstdItemX 2 17" xfId="42990"/>
    <cellStyle name="SAPBEXstdItemX 2 18" xfId="42991"/>
    <cellStyle name="SAPBEXstdItemX 2 19" xfId="42992"/>
    <cellStyle name="SAPBEXstdItemX 2 2" xfId="42993"/>
    <cellStyle name="SAPBEXstdItemX 2 2 10" xfId="42994"/>
    <cellStyle name="SAPBEXstdItemX 2 2 11" xfId="42995"/>
    <cellStyle name="SAPBEXstdItemX 2 2 12" xfId="42996"/>
    <cellStyle name="SAPBEXstdItemX 2 2 13" xfId="42997"/>
    <cellStyle name="SAPBEXstdItemX 2 2 14" xfId="42998"/>
    <cellStyle name="SAPBEXstdItemX 2 2 15" xfId="42999"/>
    <cellStyle name="SAPBEXstdItemX 2 2 16" xfId="43000"/>
    <cellStyle name="SAPBEXstdItemX 2 2 17" xfId="43001"/>
    <cellStyle name="SAPBEXstdItemX 2 2 18" xfId="43002"/>
    <cellStyle name="SAPBEXstdItemX 2 2 19" xfId="43003"/>
    <cellStyle name="SAPBEXstdItemX 2 2 2" xfId="43004"/>
    <cellStyle name="SAPBEXstdItemX 2 2 2 2" xfId="43005"/>
    <cellStyle name="SAPBEXstdItemX 2 2 20" xfId="43006"/>
    <cellStyle name="SAPBEXstdItemX 2 2 21" xfId="43007"/>
    <cellStyle name="SAPBEXstdItemX 2 2 22" xfId="43008"/>
    <cellStyle name="SAPBEXstdItemX 2 2 23" xfId="43009"/>
    <cellStyle name="SAPBEXstdItemX 2 2 24" xfId="43010"/>
    <cellStyle name="SAPBEXstdItemX 2 2 25" xfId="43011"/>
    <cellStyle name="SAPBEXstdItemX 2 2 26" xfId="43012"/>
    <cellStyle name="SAPBEXstdItemX 2 2 27" xfId="43013"/>
    <cellStyle name="SAPBEXstdItemX 2 2 28" xfId="43014"/>
    <cellStyle name="SAPBEXstdItemX 2 2 29" xfId="43015"/>
    <cellStyle name="SAPBEXstdItemX 2 2 3" xfId="43016"/>
    <cellStyle name="SAPBEXstdItemX 2 2 3 2" xfId="43017"/>
    <cellStyle name="SAPBEXstdItemX 2 2 30" xfId="43018"/>
    <cellStyle name="SAPBEXstdItemX 2 2 31" xfId="43019"/>
    <cellStyle name="SAPBEXstdItemX 2 2 32" xfId="43020"/>
    <cellStyle name="SAPBEXstdItemX 2 2 33" xfId="43021"/>
    <cellStyle name="SAPBEXstdItemX 2 2 34" xfId="43022"/>
    <cellStyle name="SAPBEXstdItemX 2 2 35" xfId="43023"/>
    <cellStyle name="SAPBEXstdItemX 2 2 36" xfId="43024"/>
    <cellStyle name="SAPBEXstdItemX 2 2 37" xfId="43025"/>
    <cellStyle name="SAPBEXstdItemX 2 2 38" xfId="43026"/>
    <cellStyle name="SAPBEXstdItemX 2 2 4" xfId="43027"/>
    <cellStyle name="SAPBEXstdItemX 2 2 4 2" xfId="43028"/>
    <cellStyle name="SAPBEXstdItemX 2 2 5" xfId="43029"/>
    <cellStyle name="SAPBEXstdItemX 2 2 5 2" xfId="43030"/>
    <cellStyle name="SAPBEXstdItemX 2 2 6" xfId="43031"/>
    <cellStyle name="SAPBEXstdItemX 2 2 6 2" xfId="43032"/>
    <cellStyle name="SAPBEXstdItemX 2 2 7" xfId="43033"/>
    <cellStyle name="SAPBEXstdItemX 2 2 7 2" xfId="43034"/>
    <cellStyle name="SAPBEXstdItemX 2 2 8" xfId="43035"/>
    <cellStyle name="SAPBEXstdItemX 2 2 9" xfId="43036"/>
    <cellStyle name="SAPBEXstdItemX 2 20" xfId="43037"/>
    <cellStyle name="SAPBEXstdItemX 2 21" xfId="43038"/>
    <cellStyle name="SAPBEXstdItemX 2 22" xfId="43039"/>
    <cellStyle name="SAPBEXstdItemX 2 23" xfId="43040"/>
    <cellStyle name="SAPBEXstdItemX 2 24" xfId="43041"/>
    <cellStyle name="SAPBEXstdItemX 2 25" xfId="43042"/>
    <cellStyle name="SAPBEXstdItemX 2 26" xfId="43043"/>
    <cellStyle name="SAPBEXstdItemX 2 27" xfId="43044"/>
    <cellStyle name="SAPBEXstdItemX 2 28" xfId="43045"/>
    <cellStyle name="SAPBEXstdItemX 2 29" xfId="43046"/>
    <cellStyle name="SAPBEXstdItemX 2 3" xfId="43047"/>
    <cellStyle name="SAPBEXstdItemX 2 3 10" xfId="43048"/>
    <cellStyle name="SAPBEXstdItemX 2 3 11" xfId="43049"/>
    <cellStyle name="SAPBEXstdItemX 2 3 12" xfId="43050"/>
    <cellStyle name="SAPBEXstdItemX 2 3 13" xfId="43051"/>
    <cellStyle name="SAPBEXstdItemX 2 3 14" xfId="43052"/>
    <cellStyle name="SAPBEXstdItemX 2 3 15" xfId="43053"/>
    <cellStyle name="SAPBEXstdItemX 2 3 16" xfId="43054"/>
    <cellStyle name="SAPBEXstdItemX 2 3 17" xfId="43055"/>
    <cellStyle name="SAPBEXstdItemX 2 3 18" xfId="43056"/>
    <cellStyle name="SAPBEXstdItemX 2 3 19" xfId="43057"/>
    <cellStyle name="SAPBEXstdItemX 2 3 2" xfId="43058"/>
    <cellStyle name="SAPBEXstdItemX 2 3 20" xfId="43059"/>
    <cellStyle name="SAPBEXstdItemX 2 3 21" xfId="43060"/>
    <cellStyle name="SAPBEXstdItemX 2 3 22" xfId="43061"/>
    <cellStyle name="SAPBEXstdItemX 2 3 23" xfId="43062"/>
    <cellStyle name="SAPBEXstdItemX 2 3 24" xfId="43063"/>
    <cellStyle name="SAPBEXstdItemX 2 3 25" xfId="43064"/>
    <cellStyle name="SAPBEXstdItemX 2 3 26" xfId="43065"/>
    <cellStyle name="SAPBEXstdItemX 2 3 27" xfId="43066"/>
    <cellStyle name="SAPBEXstdItemX 2 3 28" xfId="43067"/>
    <cellStyle name="SAPBEXstdItemX 2 3 29" xfId="43068"/>
    <cellStyle name="SAPBEXstdItemX 2 3 3" xfId="43069"/>
    <cellStyle name="SAPBEXstdItemX 2 3 30" xfId="43070"/>
    <cellStyle name="SAPBEXstdItemX 2 3 31" xfId="43071"/>
    <cellStyle name="SAPBEXstdItemX 2 3 32" xfId="43072"/>
    <cellStyle name="SAPBEXstdItemX 2 3 33" xfId="43073"/>
    <cellStyle name="SAPBEXstdItemX 2 3 34" xfId="43074"/>
    <cellStyle name="SAPBEXstdItemX 2 3 35" xfId="43075"/>
    <cellStyle name="SAPBEXstdItemX 2 3 36" xfId="43076"/>
    <cellStyle name="SAPBEXstdItemX 2 3 37" xfId="43077"/>
    <cellStyle name="SAPBEXstdItemX 2 3 38" xfId="43078"/>
    <cellStyle name="SAPBEXstdItemX 2 3 4" xfId="43079"/>
    <cellStyle name="SAPBEXstdItemX 2 3 5" xfId="43080"/>
    <cellStyle name="SAPBEXstdItemX 2 3 6" xfId="43081"/>
    <cellStyle name="SAPBEXstdItemX 2 3 7" xfId="43082"/>
    <cellStyle name="SAPBEXstdItemX 2 3 8" xfId="43083"/>
    <cellStyle name="SAPBEXstdItemX 2 3 9" xfId="43084"/>
    <cellStyle name="SAPBEXstdItemX 2 30" xfId="43085"/>
    <cellStyle name="SAPBEXstdItemX 2 31" xfId="43086"/>
    <cellStyle name="SAPBEXstdItemX 2 32" xfId="43087"/>
    <cellStyle name="SAPBEXstdItemX 2 4" xfId="43088"/>
    <cellStyle name="SAPBEXstdItemX 2 4 10" xfId="43089"/>
    <cellStyle name="SAPBEXstdItemX 2 4 11" xfId="43090"/>
    <cellStyle name="SAPBEXstdItemX 2 4 12" xfId="43091"/>
    <cellStyle name="SAPBEXstdItemX 2 4 13" xfId="43092"/>
    <cellStyle name="SAPBEXstdItemX 2 4 14" xfId="43093"/>
    <cellStyle name="SAPBEXstdItemX 2 4 15" xfId="43094"/>
    <cellStyle name="SAPBEXstdItemX 2 4 16" xfId="43095"/>
    <cellStyle name="SAPBEXstdItemX 2 4 17" xfId="43096"/>
    <cellStyle name="SAPBEXstdItemX 2 4 18" xfId="43097"/>
    <cellStyle name="SAPBEXstdItemX 2 4 19" xfId="43098"/>
    <cellStyle name="SAPBEXstdItemX 2 4 2" xfId="43099"/>
    <cellStyle name="SAPBEXstdItemX 2 4 20" xfId="43100"/>
    <cellStyle name="SAPBEXstdItemX 2 4 21" xfId="43101"/>
    <cellStyle name="SAPBEXstdItemX 2 4 22" xfId="43102"/>
    <cellStyle name="SAPBEXstdItemX 2 4 23" xfId="43103"/>
    <cellStyle name="SAPBEXstdItemX 2 4 24" xfId="43104"/>
    <cellStyle name="SAPBEXstdItemX 2 4 25" xfId="43105"/>
    <cellStyle name="SAPBEXstdItemX 2 4 26" xfId="43106"/>
    <cellStyle name="SAPBEXstdItemX 2 4 27" xfId="43107"/>
    <cellStyle name="SAPBEXstdItemX 2 4 28" xfId="43108"/>
    <cellStyle name="SAPBEXstdItemX 2 4 29" xfId="43109"/>
    <cellStyle name="SAPBEXstdItemX 2 4 3" xfId="43110"/>
    <cellStyle name="SAPBEXstdItemX 2 4 30" xfId="43111"/>
    <cellStyle name="SAPBEXstdItemX 2 4 31" xfId="43112"/>
    <cellStyle name="SAPBEXstdItemX 2 4 32" xfId="43113"/>
    <cellStyle name="SAPBEXstdItemX 2 4 33" xfId="43114"/>
    <cellStyle name="SAPBEXstdItemX 2 4 34" xfId="43115"/>
    <cellStyle name="SAPBEXstdItemX 2 4 35" xfId="43116"/>
    <cellStyle name="SAPBEXstdItemX 2 4 36" xfId="43117"/>
    <cellStyle name="SAPBEXstdItemX 2 4 37" xfId="43118"/>
    <cellStyle name="SAPBEXstdItemX 2 4 38" xfId="43119"/>
    <cellStyle name="SAPBEXstdItemX 2 4 4" xfId="43120"/>
    <cellStyle name="SAPBEXstdItemX 2 4 5" xfId="43121"/>
    <cellStyle name="SAPBEXstdItemX 2 4 6" xfId="43122"/>
    <cellStyle name="SAPBEXstdItemX 2 4 7" xfId="43123"/>
    <cellStyle name="SAPBEXstdItemX 2 4 8" xfId="43124"/>
    <cellStyle name="SAPBEXstdItemX 2 4 9" xfId="43125"/>
    <cellStyle name="SAPBEXstdItemX 2 5" xfId="43126"/>
    <cellStyle name="SAPBEXstdItemX 2 5 2" xfId="43127"/>
    <cellStyle name="SAPBEXstdItemX 2 6" xfId="43128"/>
    <cellStyle name="SAPBEXstdItemX 2 6 2" xfId="43129"/>
    <cellStyle name="SAPBEXstdItemX 2 7" xfId="43130"/>
    <cellStyle name="SAPBEXstdItemX 2 7 2" xfId="43131"/>
    <cellStyle name="SAPBEXstdItemX 2 8" xfId="43132"/>
    <cellStyle name="SAPBEXstdItemX 2 9" xfId="43133"/>
    <cellStyle name="SAPBEXstdItemX 20" xfId="43134"/>
    <cellStyle name="SAPBEXstdItemX 21" xfId="43135"/>
    <cellStyle name="SAPBEXstdItemX 22" xfId="43136"/>
    <cellStyle name="SAPBEXstdItemX 23" xfId="43137"/>
    <cellStyle name="SAPBEXstdItemX 24" xfId="43138"/>
    <cellStyle name="SAPBEXstdItemX 25" xfId="43139"/>
    <cellStyle name="SAPBEXstdItemX 26" xfId="43140"/>
    <cellStyle name="SAPBEXstdItemX 27" xfId="43141"/>
    <cellStyle name="SAPBEXstdItemX 28" xfId="43142"/>
    <cellStyle name="SAPBEXstdItemX 29" xfId="43143"/>
    <cellStyle name="SAPBEXstdItemX 3" xfId="43144"/>
    <cellStyle name="SAPBEXstdItemX 3 10" xfId="43145"/>
    <cellStyle name="SAPBEXstdItemX 3 11" xfId="43146"/>
    <cellStyle name="SAPBEXstdItemX 3 12" xfId="43147"/>
    <cellStyle name="SAPBEXstdItemX 3 13" xfId="43148"/>
    <cellStyle name="SAPBEXstdItemX 3 14" xfId="43149"/>
    <cellStyle name="SAPBEXstdItemX 3 15" xfId="43150"/>
    <cellStyle name="SAPBEXstdItemX 3 16" xfId="43151"/>
    <cellStyle name="SAPBEXstdItemX 3 17" xfId="43152"/>
    <cellStyle name="SAPBEXstdItemX 3 18" xfId="43153"/>
    <cellStyle name="SAPBEXstdItemX 3 19" xfId="43154"/>
    <cellStyle name="SAPBEXstdItemX 3 2" xfId="43155"/>
    <cellStyle name="SAPBEXstdItemX 3 2 2" xfId="43156"/>
    <cellStyle name="SAPBEXstdItemX 3 2 2 2" xfId="43157"/>
    <cellStyle name="SAPBEXstdItemX 3 2 3" xfId="43158"/>
    <cellStyle name="SAPBEXstdItemX 3 2 3 2" xfId="43159"/>
    <cellStyle name="SAPBEXstdItemX 3 2 4" xfId="43160"/>
    <cellStyle name="SAPBEXstdItemX 3 2 4 2" xfId="43161"/>
    <cellStyle name="SAPBEXstdItemX 3 2 5" xfId="43162"/>
    <cellStyle name="SAPBEXstdItemX 3 2 5 2" xfId="43163"/>
    <cellStyle name="SAPBEXstdItemX 3 2 6" xfId="43164"/>
    <cellStyle name="SAPBEXstdItemX 3 2 6 2" xfId="43165"/>
    <cellStyle name="SAPBEXstdItemX 3 2 7" xfId="43166"/>
    <cellStyle name="SAPBEXstdItemX 3 2 7 2" xfId="43167"/>
    <cellStyle name="SAPBEXstdItemX 3 2 8" xfId="43168"/>
    <cellStyle name="SAPBEXstdItemX 3 20" xfId="43169"/>
    <cellStyle name="SAPBEXstdItemX 3 21" xfId="43170"/>
    <cellStyle name="SAPBEXstdItemX 3 22" xfId="43171"/>
    <cellStyle name="SAPBEXstdItemX 3 23" xfId="43172"/>
    <cellStyle name="SAPBEXstdItemX 3 24" xfId="43173"/>
    <cellStyle name="SAPBEXstdItemX 3 25" xfId="43174"/>
    <cellStyle name="SAPBEXstdItemX 3 26" xfId="43175"/>
    <cellStyle name="SAPBEXstdItemX 3 27" xfId="43176"/>
    <cellStyle name="SAPBEXstdItemX 3 28" xfId="43177"/>
    <cellStyle name="SAPBEXstdItemX 3 29" xfId="43178"/>
    <cellStyle name="SAPBEXstdItemX 3 3" xfId="43179"/>
    <cellStyle name="SAPBEXstdItemX 3 3 2" xfId="43180"/>
    <cellStyle name="SAPBEXstdItemX 3 30" xfId="43181"/>
    <cellStyle name="SAPBEXstdItemX 3 31" xfId="43182"/>
    <cellStyle name="SAPBEXstdItemX 3 32" xfId="43183"/>
    <cellStyle name="SAPBEXstdItemX 3 33" xfId="43184"/>
    <cellStyle name="SAPBEXstdItemX 3 34" xfId="43185"/>
    <cellStyle name="SAPBEXstdItemX 3 35" xfId="43186"/>
    <cellStyle name="SAPBEXstdItemX 3 36" xfId="43187"/>
    <cellStyle name="SAPBEXstdItemX 3 37" xfId="43188"/>
    <cellStyle name="SAPBEXstdItemX 3 38" xfId="43189"/>
    <cellStyle name="SAPBEXstdItemX 3 39" xfId="43190"/>
    <cellStyle name="SAPBEXstdItemX 3 4" xfId="43191"/>
    <cellStyle name="SAPBEXstdItemX 3 4 2" xfId="43192"/>
    <cellStyle name="SAPBEXstdItemX 3 40" xfId="43193"/>
    <cellStyle name="SAPBEXstdItemX 3 5" xfId="43194"/>
    <cellStyle name="SAPBEXstdItemX 3 5 2" xfId="43195"/>
    <cellStyle name="SAPBEXstdItemX 3 6" xfId="43196"/>
    <cellStyle name="SAPBEXstdItemX 3 6 2" xfId="43197"/>
    <cellStyle name="SAPBEXstdItemX 3 7" xfId="43198"/>
    <cellStyle name="SAPBEXstdItemX 3 7 2" xfId="43199"/>
    <cellStyle name="SAPBEXstdItemX 3 8" xfId="43200"/>
    <cellStyle name="SAPBEXstdItemX 3 9" xfId="43201"/>
    <cellStyle name="SAPBEXstdItemX 30" xfId="43202"/>
    <cellStyle name="SAPBEXstdItemX 31" xfId="43203"/>
    <cellStyle name="SAPBEXstdItemX 32" xfId="43204"/>
    <cellStyle name="SAPBEXstdItemX 4" xfId="43205"/>
    <cellStyle name="SAPBEXstdItemX 4 10" xfId="43206"/>
    <cellStyle name="SAPBEXstdItemX 4 11" xfId="43207"/>
    <cellStyle name="SAPBEXstdItemX 4 12" xfId="43208"/>
    <cellStyle name="SAPBEXstdItemX 4 13" xfId="43209"/>
    <cellStyle name="SAPBEXstdItemX 4 14" xfId="43210"/>
    <cellStyle name="SAPBEXstdItemX 4 15" xfId="43211"/>
    <cellStyle name="SAPBEXstdItemX 4 16" xfId="43212"/>
    <cellStyle name="SAPBEXstdItemX 4 17" xfId="43213"/>
    <cellStyle name="SAPBEXstdItemX 4 18" xfId="43214"/>
    <cellStyle name="SAPBEXstdItemX 4 19" xfId="43215"/>
    <cellStyle name="SAPBEXstdItemX 4 2" xfId="43216"/>
    <cellStyle name="SAPBEXstdItemX 4 2 2" xfId="43217"/>
    <cellStyle name="SAPBEXstdItemX 4 20" xfId="43218"/>
    <cellStyle name="SAPBEXstdItemX 4 21" xfId="43219"/>
    <cellStyle name="SAPBEXstdItemX 4 22" xfId="43220"/>
    <cellStyle name="SAPBEXstdItemX 4 23" xfId="43221"/>
    <cellStyle name="SAPBEXstdItemX 4 24" xfId="43222"/>
    <cellStyle name="SAPBEXstdItemX 4 25" xfId="43223"/>
    <cellStyle name="SAPBEXstdItemX 4 26" xfId="43224"/>
    <cellStyle name="SAPBEXstdItemX 4 27" xfId="43225"/>
    <cellStyle name="SAPBEXstdItemX 4 28" xfId="43226"/>
    <cellStyle name="SAPBEXstdItemX 4 29" xfId="43227"/>
    <cellStyle name="SAPBEXstdItemX 4 3" xfId="43228"/>
    <cellStyle name="SAPBEXstdItemX 4 3 2" xfId="43229"/>
    <cellStyle name="SAPBEXstdItemX 4 30" xfId="43230"/>
    <cellStyle name="SAPBEXstdItemX 4 31" xfId="43231"/>
    <cellStyle name="SAPBEXstdItemX 4 32" xfId="43232"/>
    <cellStyle name="SAPBEXstdItemX 4 33" xfId="43233"/>
    <cellStyle name="SAPBEXstdItemX 4 34" xfId="43234"/>
    <cellStyle name="SAPBEXstdItemX 4 35" xfId="43235"/>
    <cellStyle name="SAPBEXstdItemX 4 36" xfId="43236"/>
    <cellStyle name="SAPBEXstdItemX 4 37" xfId="43237"/>
    <cellStyle name="SAPBEXstdItemX 4 38" xfId="43238"/>
    <cellStyle name="SAPBEXstdItemX 4 4" xfId="43239"/>
    <cellStyle name="SAPBEXstdItemX 4 4 2" xfId="43240"/>
    <cellStyle name="SAPBEXstdItemX 4 5" xfId="43241"/>
    <cellStyle name="SAPBEXstdItemX 4 5 2" xfId="43242"/>
    <cellStyle name="SAPBEXstdItemX 4 6" xfId="43243"/>
    <cellStyle name="SAPBEXstdItemX 4 6 2" xfId="43244"/>
    <cellStyle name="SAPBEXstdItemX 4 7" xfId="43245"/>
    <cellStyle name="SAPBEXstdItemX 4 7 2" xfId="43246"/>
    <cellStyle name="SAPBEXstdItemX 4 8" xfId="43247"/>
    <cellStyle name="SAPBEXstdItemX 4 9" xfId="43248"/>
    <cellStyle name="SAPBEXstdItemX 5" xfId="43249"/>
    <cellStyle name="SAPBEXstdItemX 5 10" xfId="43250"/>
    <cellStyle name="SAPBEXstdItemX 5 11" xfId="43251"/>
    <cellStyle name="SAPBEXstdItemX 5 12" xfId="43252"/>
    <cellStyle name="SAPBEXstdItemX 5 13" xfId="43253"/>
    <cellStyle name="SAPBEXstdItemX 5 14" xfId="43254"/>
    <cellStyle name="SAPBEXstdItemX 5 15" xfId="43255"/>
    <cellStyle name="SAPBEXstdItemX 5 16" xfId="43256"/>
    <cellStyle name="SAPBEXstdItemX 5 17" xfId="43257"/>
    <cellStyle name="SAPBEXstdItemX 5 18" xfId="43258"/>
    <cellStyle name="SAPBEXstdItemX 5 19" xfId="43259"/>
    <cellStyle name="SAPBEXstdItemX 5 2" xfId="43260"/>
    <cellStyle name="SAPBEXstdItemX 5 20" xfId="43261"/>
    <cellStyle name="SAPBEXstdItemX 5 21" xfId="43262"/>
    <cellStyle name="SAPBEXstdItemX 5 22" xfId="43263"/>
    <cellStyle name="SAPBEXstdItemX 5 23" xfId="43264"/>
    <cellStyle name="SAPBEXstdItemX 5 24" xfId="43265"/>
    <cellStyle name="SAPBEXstdItemX 5 25" xfId="43266"/>
    <cellStyle name="SAPBEXstdItemX 5 26" xfId="43267"/>
    <cellStyle name="SAPBEXstdItemX 5 27" xfId="43268"/>
    <cellStyle name="SAPBEXstdItemX 5 28" xfId="43269"/>
    <cellStyle name="SAPBEXstdItemX 5 29" xfId="43270"/>
    <cellStyle name="SAPBEXstdItemX 5 3" xfId="43271"/>
    <cellStyle name="SAPBEXstdItemX 5 30" xfId="43272"/>
    <cellStyle name="SAPBEXstdItemX 5 31" xfId="43273"/>
    <cellStyle name="SAPBEXstdItemX 5 32" xfId="43274"/>
    <cellStyle name="SAPBEXstdItemX 5 33" xfId="43275"/>
    <cellStyle name="SAPBEXstdItemX 5 34" xfId="43276"/>
    <cellStyle name="SAPBEXstdItemX 5 35" xfId="43277"/>
    <cellStyle name="SAPBEXstdItemX 5 36" xfId="43278"/>
    <cellStyle name="SAPBEXstdItemX 5 37" xfId="43279"/>
    <cellStyle name="SAPBEXstdItemX 5 38" xfId="43280"/>
    <cellStyle name="SAPBEXstdItemX 5 4" xfId="43281"/>
    <cellStyle name="SAPBEXstdItemX 5 5" xfId="43282"/>
    <cellStyle name="SAPBEXstdItemX 5 6" xfId="43283"/>
    <cellStyle name="SAPBEXstdItemX 5 7" xfId="43284"/>
    <cellStyle name="SAPBEXstdItemX 5 8" xfId="43285"/>
    <cellStyle name="SAPBEXstdItemX 5 9" xfId="43286"/>
    <cellStyle name="SAPBEXstdItemX 6" xfId="43287"/>
    <cellStyle name="SAPBEXstdItemX 6 2" xfId="43288"/>
    <cellStyle name="SAPBEXstdItemX 7" xfId="43289"/>
    <cellStyle name="SAPBEXstdItemX 7 2" xfId="43290"/>
    <cellStyle name="SAPBEXstdItemX 8" xfId="43291"/>
    <cellStyle name="SAPBEXstdItemX 8 2" xfId="43292"/>
    <cellStyle name="SAPBEXstdItemX 9" xfId="43293"/>
    <cellStyle name="SAPBEXstdItemX 9 2" xfId="43294"/>
    <cellStyle name="SAPBEXstdItemX_01 India mat analysis (URP) Jan 11" xfId="43295"/>
    <cellStyle name="SAPBEXtitle" xfId="43296"/>
    <cellStyle name="SAPBEXtitle 2" xfId="43297"/>
    <cellStyle name="SAPBEXtitle 2 2" xfId="43298"/>
    <cellStyle name="SAPBEXtitle 2 3" xfId="43299"/>
    <cellStyle name="SAPBEXtitle 3" xfId="43300"/>
    <cellStyle name="SAPBEXtitle 3 2" xfId="43301"/>
    <cellStyle name="SAPBEXtitle 4" xfId="43302"/>
    <cellStyle name="SAPBEXtitle 5" xfId="43303"/>
    <cellStyle name="SAPBEXtitle_01 India mat analysis (URP) Jan 11" xfId="43304"/>
    <cellStyle name="SAPBEXunassignedItem" xfId="43305"/>
    <cellStyle name="SAPBEXunassignedItem 10" xfId="43306"/>
    <cellStyle name="SAPBEXunassignedItem 11" xfId="43307"/>
    <cellStyle name="SAPBEXunassignedItem 12" xfId="43308"/>
    <cellStyle name="SAPBEXunassignedItem 13" xfId="43309"/>
    <cellStyle name="SAPBEXunassignedItem 14" xfId="43310"/>
    <cellStyle name="SAPBEXunassignedItem 15" xfId="43311"/>
    <cellStyle name="SAPBEXunassignedItem 16" xfId="43312"/>
    <cellStyle name="SAPBEXunassignedItem 17" xfId="43313"/>
    <cellStyle name="SAPBEXunassignedItem 18" xfId="43314"/>
    <cellStyle name="SAPBEXunassignedItem 19" xfId="43315"/>
    <cellStyle name="SAPBEXunassignedItem 2" xfId="43316"/>
    <cellStyle name="SAPBEXunassignedItem 2 10" xfId="43317"/>
    <cellStyle name="SAPBEXunassignedItem 2 11" xfId="43318"/>
    <cellStyle name="SAPBEXunassignedItem 2 12" xfId="43319"/>
    <cellStyle name="SAPBEXunassignedItem 2 13" xfId="43320"/>
    <cellStyle name="SAPBEXunassignedItem 2 14" xfId="43321"/>
    <cellStyle name="SAPBEXunassignedItem 2 15" xfId="43322"/>
    <cellStyle name="SAPBEXunassignedItem 2 16" xfId="43323"/>
    <cellStyle name="SAPBEXunassignedItem 2 17" xfId="43324"/>
    <cellStyle name="SAPBEXunassignedItem 2 18" xfId="43325"/>
    <cellStyle name="SAPBEXunassignedItem 2 19" xfId="43326"/>
    <cellStyle name="SAPBEXunassignedItem 2 2" xfId="43327"/>
    <cellStyle name="SAPBEXunassignedItem 2 20" xfId="43328"/>
    <cellStyle name="SAPBEXunassignedItem 2 21" xfId="43329"/>
    <cellStyle name="SAPBEXunassignedItem 2 22" xfId="43330"/>
    <cellStyle name="SAPBEXunassignedItem 2 23" xfId="43331"/>
    <cellStyle name="SAPBEXunassignedItem 2 24" xfId="43332"/>
    <cellStyle name="SAPBEXunassignedItem 2 25" xfId="43333"/>
    <cellStyle name="SAPBEXunassignedItem 2 26" xfId="43334"/>
    <cellStyle name="SAPBEXunassignedItem 2 27" xfId="43335"/>
    <cellStyle name="SAPBEXunassignedItem 2 28" xfId="43336"/>
    <cellStyle name="SAPBEXunassignedItem 2 29" xfId="43337"/>
    <cellStyle name="SAPBEXunassignedItem 2 3" xfId="43338"/>
    <cellStyle name="SAPBEXunassignedItem 2 30" xfId="43339"/>
    <cellStyle name="SAPBEXunassignedItem 2 31" xfId="43340"/>
    <cellStyle name="SAPBEXunassignedItem 2 32" xfId="43341"/>
    <cellStyle name="SAPBEXunassignedItem 2 33" xfId="43342"/>
    <cellStyle name="SAPBEXunassignedItem 2 34" xfId="43343"/>
    <cellStyle name="SAPBEXunassignedItem 2 35" xfId="43344"/>
    <cellStyle name="SAPBEXunassignedItem 2 36" xfId="43345"/>
    <cellStyle name="SAPBEXunassignedItem 2 37" xfId="43346"/>
    <cellStyle name="SAPBEXunassignedItem 2 38" xfId="43347"/>
    <cellStyle name="SAPBEXunassignedItem 2 4" xfId="43348"/>
    <cellStyle name="SAPBEXunassignedItem 2 5" xfId="43349"/>
    <cellStyle name="SAPBEXunassignedItem 2 6" xfId="43350"/>
    <cellStyle name="SAPBEXunassignedItem 2 7" xfId="43351"/>
    <cellStyle name="SAPBEXunassignedItem 2 8" xfId="43352"/>
    <cellStyle name="SAPBEXunassignedItem 2 9" xfId="43353"/>
    <cellStyle name="SAPBEXunassignedItem 20" xfId="43354"/>
    <cellStyle name="SAPBEXunassignedItem 21" xfId="43355"/>
    <cellStyle name="SAPBEXunassignedItem 22" xfId="43356"/>
    <cellStyle name="SAPBEXunassignedItem 23" xfId="43357"/>
    <cellStyle name="SAPBEXunassignedItem 24" xfId="43358"/>
    <cellStyle name="SAPBEXunassignedItem 25" xfId="43359"/>
    <cellStyle name="SAPBEXunassignedItem 26" xfId="43360"/>
    <cellStyle name="SAPBEXunassignedItem 27" xfId="43361"/>
    <cellStyle name="SAPBEXunassignedItem 28" xfId="43362"/>
    <cellStyle name="SAPBEXunassignedItem 29" xfId="43363"/>
    <cellStyle name="SAPBEXunassignedItem 3" xfId="43364"/>
    <cellStyle name="SAPBEXunassignedItem 3 10" xfId="43365"/>
    <cellStyle name="SAPBEXunassignedItem 3 11" xfId="43366"/>
    <cellStyle name="SAPBEXunassignedItem 3 12" xfId="43367"/>
    <cellStyle name="SAPBEXunassignedItem 3 13" xfId="43368"/>
    <cellStyle name="SAPBEXunassignedItem 3 14" xfId="43369"/>
    <cellStyle name="SAPBEXunassignedItem 3 15" xfId="43370"/>
    <cellStyle name="SAPBEXunassignedItem 3 16" xfId="43371"/>
    <cellStyle name="SAPBEXunassignedItem 3 17" xfId="43372"/>
    <cellStyle name="SAPBEXunassignedItem 3 18" xfId="43373"/>
    <cellStyle name="SAPBEXunassignedItem 3 19" xfId="43374"/>
    <cellStyle name="SAPBEXunassignedItem 3 2" xfId="43375"/>
    <cellStyle name="SAPBEXunassignedItem 3 20" xfId="43376"/>
    <cellStyle name="SAPBEXunassignedItem 3 21" xfId="43377"/>
    <cellStyle name="SAPBEXunassignedItem 3 22" xfId="43378"/>
    <cellStyle name="SAPBEXunassignedItem 3 23" xfId="43379"/>
    <cellStyle name="SAPBEXunassignedItem 3 24" xfId="43380"/>
    <cellStyle name="SAPBEXunassignedItem 3 25" xfId="43381"/>
    <cellStyle name="SAPBEXunassignedItem 3 26" xfId="43382"/>
    <cellStyle name="SAPBEXunassignedItem 3 27" xfId="43383"/>
    <cellStyle name="SAPBEXunassignedItem 3 28" xfId="43384"/>
    <cellStyle name="SAPBEXunassignedItem 3 29" xfId="43385"/>
    <cellStyle name="SAPBEXunassignedItem 3 3" xfId="43386"/>
    <cellStyle name="SAPBEXunassignedItem 3 30" xfId="43387"/>
    <cellStyle name="SAPBEXunassignedItem 3 31" xfId="43388"/>
    <cellStyle name="SAPBEXunassignedItem 3 32" xfId="43389"/>
    <cellStyle name="SAPBEXunassignedItem 3 33" xfId="43390"/>
    <cellStyle name="SAPBEXunassignedItem 3 34" xfId="43391"/>
    <cellStyle name="SAPBEXunassignedItem 3 35" xfId="43392"/>
    <cellStyle name="SAPBEXunassignedItem 3 36" xfId="43393"/>
    <cellStyle name="SAPBEXunassignedItem 3 37" xfId="43394"/>
    <cellStyle name="SAPBEXunassignedItem 3 38" xfId="43395"/>
    <cellStyle name="SAPBEXunassignedItem 3 4" xfId="43396"/>
    <cellStyle name="SAPBEXunassignedItem 3 5" xfId="43397"/>
    <cellStyle name="SAPBEXunassignedItem 3 6" xfId="43398"/>
    <cellStyle name="SAPBEXunassignedItem 3 7" xfId="43399"/>
    <cellStyle name="SAPBEXunassignedItem 3 8" xfId="43400"/>
    <cellStyle name="SAPBEXunassignedItem 3 9" xfId="43401"/>
    <cellStyle name="SAPBEXunassignedItem 30" xfId="43402"/>
    <cellStyle name="SAPBEXunassignedItem 31" xfId="43403"/>
    <cellStyle name="SAPBEXunassignedItem 32" xfId="43404"/>
    <cellStyle name="SAPBEXunassignedItem 33" xfId="43405"/>
    <cellStyle name="SAPBEXunassignedItem 34" xfId="43406"/>
    <cellStyle name="SAPBEXunassignedItem 35" xfId="43407"/>
    <cellStyle name="SAPBEXunassignedItem 36" xfId="43408"/>
    <cellStyle name="SAPBEXunassignedItem 37" xfId="43409"/>
    <cellStyle name="SAPBEXunassignedItem 4" xfId="43410"/>
    <cellStyle name="SAPBEXunassignedItem 5" xfId="43411"/>
    <cellStyle name="SAPBEXunassignedItem 6" xfId="43412"/>
    <cellStyle name="SAPBEXunassignedItem 7" xfId="43413"/>
    <cellStyle name="SAPBEXunassignedItem 8" xfId="43414"/>
    <cellStyle name="SAPBEXunassignedItem 9" xfId="43415"/>
    <cellStyle name="SAPBEXundefined" xfId="43416"/>
    <cellStyle name="SAPBEXundefined 10" xfId="43417"/>
    <cellStyle name="SAPBEXundefined 11" xfId="43418"/>
    <cellStyle name="SAPBEXundefined 12" xfId="43419"/>
    <cellStyle name="SAPBEXundefined 13" xfId="43420"/>
    <cellStyle name="SAPBEXundefined 14" xfId="43421"/>
    <cellStyle name="SAPBEXundefined 15" xfId="43422"/>
    <cellStyle name="SAPBEXundefined 16" xfId="43423"/>
    <cellStyle name="SAPBEXundefined 17" xfId="43424"/>
    <cellStyle name="SAPBEXundefined 18" xfId="43425"/>
    <cellStyle name="SAPBEXundefined 19" xfId="43426"/>
    <cellStyle name="SAPBEXundefined 2" xfId="43427"/>
    <cellStyle name="SAPBEXundefined 2 10" xfId="43428"/>
    <cellStyle name="SAPBEXundefined 2 11" xfId="43429"/>
    <cellStyle name="SAPBEXundefined 2 12" xfId="43430"/>
    <cellStyle name="SAPBEXundefined 2 13" xfId="43431"/>
    <cellStyle name="SAPBEXundefined 2 14" xfId="43432"/>
    <cellStyle name="SAPBEXundefined 2 15" xfId="43433"/>
    <cellStyle name="SAPBEXundefined 2 16" xfId="43434"/>
    <cellStyle name="SAPBEXundefined 2 17" xfId="43435"/>
    <cellStyle name="SAPBEXundefined 2 18" xfId="43436"/>
    <cellStyle name="SAPBEXundefined 2 19" xfId="43437"/>
    <cellStyle name="SAPBEXundefined 2 2" xfId="43438"/>
    <cellStyle name="SAPBEXundefined 2 2 2" xfId="43439"/>
    <cellStyle name="SAPBEXundefined 2 20" xfId="43440"/>
    <cellStyle name="SAPBEXundefined 2 21" xfId="43441"/>
    <cellStyle name="SAPBEXundefined 2 22" xfId="43442"/>
    <cellStyle name="SAPBEXundefined 2 23" xfId="43443"/>
    <cellStyle name="SAPBEXundefined 2 24" xfId="43444"/>
    <cellStyle name="SAPBEXundefined 2 25" xfId="43445"/>
    <cellStyle name="SAPBEXundefined 2 26" xfId="43446"/>
    <cellStyle name="SAPBEXundefined 2 27" xfId="43447"/>
    <cellStyle name="SAPBEXundefined 2 28" xfId="43448"/>
    <cellStyle name="SAPBEXundefined 2 29" xfId="43449"/>
    <cellStyle name="SAPBEXundefined 2 3" xfId="43450"/>
    <cellStyle name="SAPBEXundefined 2 3 2" xfId="43451"/>
    <cellStyle name="SAPBEXundefined 2 30" xfId="43452"/>
    <cellStyle name="SAPBEXundefined 2 31" xfId="43453"/>
    <cellStyle name="SAPBEXundefined 2 32" xfId="43454"/>
    <cellStyle name="SAPBEXundefined 2 33" xfId="43455"/>
    <cellStyle name="SAPBEXundefined 2 34" xfId="43456"/>
    <cellStyle name="SAPBEXundefined 2 35" xfId="43457"/>
    <cellStyle name="SAPBEXundefined 2 36" xfId="43458"/>
    <cellStyle name="SAPBEXundefined 2 37" xfId="43459"/>
    <cellStyle name="SAPBEXundefined 2 38" xfId="43460"/>
    <cellStyle name="SAPBEXundefined 2 4" xfId="43461"/>
    <cellStyle name="SAPBEXundefined 2 4 2" xfId="43462"/>
    <cellStyle name="SAPBEXundefined 2 5" xfId="43463"/>
    <cellStyle name="SAPBEXundefined 2 5 2" xfId="43464"/>
    <cellStyle name="SAPBEXundefined 2 6" xfId="43465"/>
    <cellStyle name="SAPBEXundefined 2 6 2" xfId="43466"/>
    <cellStyle name="SAPBEXundefined 2 7" xfId="43467"/>
    <cellStyle name="SAPBEXundefined 2 7 2" xfId="43468"/>
    <cellStyle name="SAPBEXundefined 2 8" xfId="43469"/>
    <cellStyle name="SAPBEXundefined 2 9" xfId="43470"/>
    <cellStyle name="SAPBEXundefined 20" xfId="43471"/>
    <cellStyle name="SAPBEXundefined 21" xfId="43472"/>
    <cellStyle name="SAPBEXundefined 22" xfId="43473"/>
    <cellStyle name="SAPBEXundefined 23" xfId="43474"/>
    <cellStyle name="SAPBEXundefined 24" xfId="43475"/>
    <cellStyle name="SAPBEXundefined 25" xfId="43476"/>
    <cellStyle name="SAPBEXundefined 26" xfId="43477"/>
    <cellStyle name="SAPBEXundefined 27" xfId="43478"/>
    <cellStyle name="SAPBEXundefined 28" xfId="43479"/>
    <cellStyle name="SAPBEXundefined 29" xfId="43480"/>
    <cellStyle name="SAPBEXundefined 3" xfId="43481"/>
    <cellStyle name="SAPBEXundefined 3 10" xfId="43482"/>
    <cellStyle name="SAPBEXundefined 3 11" xfId="43483"/>
    <cellStyle name="SAPBEXundefined 3 12" xfId="43484"/>
    <cellStyle name="SAPBEXundefined 3 13" xfId="43485"/>
    <cellStyle name="SAPBEXundefined 3 14" xfId="43486"/>
    <cellStyle name="SAPBEXundefined 3 15" xfId="43487"/>
    <cellStyle name="SAPBEXundefined 3 16" xfId="43488"/>
    <cellStyle name="SAPBEXundefined 3 17" xfId="43489"/>
    <cellStyle name="SAPBEXundefined 3 18" xfId="43490"/>
    <cellStyle name="SAPBEXundefined 3 19" xfId="43491"/>
    <cellStyle name="SAPBEXundefined 3 2" xfId="43492"/>
    <cellStyle name="SAPBEXundefined 3 20" xfId="43493"/>
    <cellStyle name="SAPBEXundefined 3 21" xfId="43494"/>
    <cellStyle name="SAPBEXundefined 3 22" xfId="43495"/>
    <cellStyle name="SAPBEXundefined 3 23" xfId="43496"/>
    <cellStyle name="SAPBEXundefined 3 24" xfId="43497"/>
    <cellStyle name="SAPBEXundefined 3 25" xfId="43498"/>
    <cellStyle name="SAPBEXundefined 3 26" xfId="43499"/>
    <cellStyle name="SAPBEXundefined 3 27" xfId="43500"/>
    <cellStyle name="SAPBEXundefined 3 28" xfId="43501"/>
    <cellStyle name="SAPBEXundefined 3 29" xfId="43502"/>
    <cellStyle name="SAPBEXundefined 3 3" xfId="43503"/>
    <cellStyle name="SAPBEXundefined 3 30" xfId="43504"/>
    <cellStyle name="SAPBEXundefined 3 31" xfId="43505"/>
    <cellStyle name="SAPBEXundefined 3 32" xfId="43506"/>
    <cellStyle name="SAPBEXundefined 3 33" xfId="43507"/>
    <cellStyle name="SAPBEXundefined 3 34" xfId="43508"/>
    <cellStyle name="SAPBEXundefined 3 35" xfId="43509"/>
    <cellStyle name="SAPBEXundefined 3 36" xfId="43510"/>
    <cellStyle name="SAPBEXundefined 3 37" xfId="43511"/>
    <cellStyle name="SAPBEXundefined 3 38" xfId="43512"/>
    <cellStyle name="SAPBEXundefined 3 4" xfId="43513"/>
    <cellStyle name="SAPBEXundefined 3 5" xfId="43514"/>
    <cellStyle name="SAPBEXundefined 3 6" xfId="43515"/>
    <cellStyle name="SAPBEXundefined 3 7" xfId="43516"/>
    <cellStyle name="SAPBEXundefined 3 8" xfId="43517"/>
    <cellStyle name="SAPBEXundefined 3 9" xfId="43518"/>
    <cellStyle name="SAPBEXundefined 30" xfId="43519"/>
    <cellStyle name="SAPBEXundefined 31" xfId="43520"/>
    <cellStyle name="SAPBEXundefined 4" xfId="43521"/>
    <cellStyle name="SAPBEXundefined 4 10" xfId="43522"/>
    <cellStyle name="SAPBEXundefined 4 11" xfId="43523"/>
    <cellStyle name="SAPBEXundefined 4 12" xfId="43524"/>
    <cellStyle name="SAPBEXundefined 4 13" xfId="43525"/>
    <cellStyle name="SAPBEXundefined 4 14" xfId="43526"/>
    <cellStyle name="SAPBEXundefined 4 15" xfId="43527"/>
    <cellStyle name="SAPBEXundefined 4 16" xfId="43528"/>
    <cellStyle name="SAPBEXundefined 4 17" xfId="43529"/>
    <cellStyle name="SAPBEXundefined 4 18" xfId="43530"/>
    <cellStyle name="SAPBEXundefined 4 19" xfId="43531"/>
    <cellStyle name="SAPBEXundefined 4 2" xfId="43532"/>
    <cellStyle name="SAPBEXundefined 4 20" xfId="43533"/>
    <cellStyle name="SAPBEXundefined 4 21" xfId="43534"/>
    <cellStyle name="SAPBEXundefined 4 22" xfId="43535"/>
    <cellStyle name="SAPBEXundefined 4 23" xfId="43536"/>
    <cellStyle name="SAPBEXundefined 4 24" xfId="43537"/>
    <cellStyle name="SAPBEXundefined 4 25" xfId="43538"/>
    <cellStyle name="SAPBEXundefined 4 26" xfId="43539"/>
    <cellStyle name="SAPBEXundefined 4 27" xfId="43540"/>
    <cellStyle name="SAPBEXundefined 4 28" xfId="43541"/>
    <cellStyle name="SAPBEXundefined 4 29" xfId="43542"/>
    <cellStyle name="SAPBEXundefined 4 3" xfId="43543"/>
    <cellStyle name="SAPBEXundefined 4 30" xfId="43544"/>
    <cellStyle name="SAPBEXundefined 4 31" xfId="43545"/>
    <cellStyle name="SAPBEXundefined 4 32" xfId="43546"/>
    <cellStyle name="SAPBEXundefined 4 33" xfId="43547"/>
    <cellStyle name="SAPBEXundefined 4 34" xfId="43548"/>
    <cellStyle name="SAPBEXundefined 4 35" xfId="43549"/>
    <cellStyle name="SAPBEXundefined 4 36" xfId="43550"/>
    <cellStyle name="SAPBEXundefined 4 37" xfId="43551"/>
    <cellStyle name="SAPBEXundefined 4 38" xfId="43552"/>
    <cellStyle name="SAPBEXundefined 4 4" xfId="43553"/>
    <cellStyle name="SAPBEXundefined 4 5" xfId="43554"/>
    <cellStyle name="SAPBEXundefined 4 6" xfId="43555"/>
    <cellStyle name="SAPBEXundefined 4 7" xfId="43556"/>
    <cellStyle name="SAPBEXundefined 4 8" xfId="43557"/>
    <cellStyle name="SAPBEXundefined 4 9" xfId="43558"/>
    <cellStyle name="SAPBEXundefined 5" xfId="43559"/>
    <cellStyle name="SAPBEXundefined 5 2" xfId="43560"/>
    <cellStyle name="SAPBEXundefined 6" xfId="43561"/>
    <cellStyle name="SAPBEXundefined 6 2" xfId="43562"/>
    <cellStyle name="SAPBEXundefined 7" xfId="43563"/>
    <cellStyle name="SAPBEXundefined 7 2" xfId="43564"/>
    <cellStyle name="SAPBEXundefined 8" xfId="43565"/>
    <cellStyle name="SAPBEXundefined 9" xfId="43566"/>
    <cellStyle name="SDEntry" xfId="43567"/>
    <cellStyle name="SDEntry 2" xfId="43568"/>
    <cellStyle name="SDHeader" xfId="43569"/>
    <cellStyle name="SDHeader 2" xfId="43570"/>
    <cellStyle name="SECategory" xfId="43571"/>
    <cellStyle name="SECategory 2" xfId="43572"/>
    <cellStyle name="SEEntry" xfId="43573"/>
    <cellStyle name="SEFormula" xfId="43574"/>
    <cellStyle name="SEFormula 2" xfId="43575"/>
    <cellStyle name="SEHeader" xfId="43576"/>
    <cellStyle name="SEHeader 2" xfId="43577"/>
    <cellStyle name="Seite" xfId="43578"/>
    <cellStyle name="SELocked" xfId="43579"/>
    <cellStyle name="SELocked 2" xfId="43580"/>
    <cellStyle name="Separador de milhares [0]_Reporting Package" xfId="43581"/>
    <cellStyle name="Separador de milhares 6" xfId="43582"/>
    <cellStyle name="Separador de milhares 6 2" xfId="43583"/>
    <cellStyle name="Separador de milhares_Ativos MAR-09" xfId="43584"/>
    <cellStyle name="SEPEntry" xfId="43585"/>
    <cellStyle name="Sheet Title" xfId="43586"/>
    <cellStyle name="Sheet Title 2" xfId="43587"/>
    <cellStyle name="Skaičiavimas" xfId="43588"/>
    <cellStyle name="Skaičiavimas 2" xfId="43589"/>
    <cellStyle name="Skaičiavimas 2 2" xfId="43590"/>
    <cellStyle name="Skaičiavimas 3" xfId="43591"/>
    <cellStyle name="Skaičiavimas 4" xfId="43592"/>
    <cellStyle name="Skaičiavimas 5" xfId="43593"/>
    <cellStyle name="Skaičiavimas 6" xfId="43594"/>
    <cellStyle name="Skaičiavimas 7" xfId="43595"/>
    <cellStyle name="Skaičiavimas 8" xfId="43596"/>
    <cellStyle name="Skaičiavimas 9" xfId="43597"/>
    <cellStyle name="smRKPF" xfId="43598"/>
    <cellStyle name="smRKPF 2" xfId="43599"/>
    <cellStyle name="smSF" xfId="43600"/>
    <cellStyle name="smSF 2" xfId="43601"/>
    <cellStyle name="smSKPF" xfId="43602"/>
    <cellStyle name="smSKPF 2" xfId="43603"/>
    <cellStyle name="smSN" xfId="43604"/>
    <cellStyle name="smSN 2" xfId="43605"/>
    <cellStyle name="smSP" xfId="43606"/>
    <cellStyle name="smSP 2" xfId="43607"/>
    <cellStyle name="smSW" xfId="43608"/>
    <cellStyle name="smSW 2" xfId="43609"/>
    <cellStyle name="smSZB" xfId="43610"/>
    <cellStyle name="smSZB 2" xfId="43611"/>
    <cellStyle name="smSZN" xfId="43612"/>
    <cellStyle name="smSZN 2" xfId="43613"/>
    <cellStyle name="smSZS" xfId="43614"/>
    <cellStyle name="smSZS 2" xfId="43615"/>
    <cellStyle name="smSZV" xfId="43616"/>
    <cellStyle name="smSZV 2" xfId="43617"/>
    <cellStyle name="smZF" xfId="43618"/>
    <cellStyle name="smZF 2" xfId="43619"/>
    <cellStyle name="smZKPF" xfId="43620"/>
    <cellStyle name="smZKPF 2" xfId="43621"/>
    <cellStyle name="smZT" xfId="43622"/>
    <cellStyle name="smZT 2" xfId="43623"/>
    <cellStyle name="smZW" xfId="43624"/>
    <cellStyle name="smZW 2" xfId="43625"/>
    <cellStyle name="smZX" xfId="43626"/>
    <cellStyle name="smZX 2" xfId="43627"/>
    <cellStyle name="SMZX1" xfId="43628"/>
    <cellStyle name="SMZX1 2" xfId="43629"/>
    <cellStyle name="SPEntry" xfId="43630"/>
    <cellStyle name="SPEntry 2" xfId="43631"/>
    <cellStyle name="SPFormula" xfId="43632"/>
    <cellStyle name="SPFormula 2" xfId="43633"/>
    <cellStyle name="SPHeader" xfId="43634"/>
    <cellStyle name="SPHeader 2" xfId="43635"/>
    <cellStyle name="SPLocked" xfId="43636"/>
    <cellStyle name="SPLocked 2" xfId="43637"/>
    <cellStyle name="SPOl" xfId="43638"/>
    <cellStyle name="SRHeader" xfId="43639"/>
    <cellStyle name="STANDARD" xfId="43640"/>
    <cellStyle name="Standard 10" xfId="43641"/>
    <cellStyle name="Standard 10 2" xfId="43642"/>
    <cellStyle name="Standard 11" xfId="43643"/>
    <cellStyle name="Standard 11 2" xfId="43644"/>
    <cellStyle name="Standard 12" xfId="43645"/>
    <cellStyle name="Standard 13" xfId="43646"/>
    <cellStyle name="Standard 14" xfId="43647"/>
    <cellStyle name="Standard 14 10" xfId="43648"/>
    <cellStyle name="Standard 14 10 2" xfId="43649"/>
    <cellStyle name="Standard 14 11" xfId="43650"/>
    <cellStyle name="Standard 14 11 2" xfId="43651"/>
    <cellStyle name="Standard 14 12" xfId="43652"/>
    <cellStyle name="Standard 14 2" xfId="43653"/>
    <cellStyle name="Standard 14 2 2" xfId="43654"/>
    <cellStyle name="Standard 14 3" xfId="43655"/>
    <cellStyle name="Standard 14 3 2" xfId="43656"/>
    <cellStyle name="Standard 14 4" xfId="43657"/>
    <cellStyle name="Standard 14 4 2" xfId="43658"/>
    <cellStyle name="Standard 14 5" xfId="43659"/>
    <cellStyle name="Standard 14 5 2" xfId="43660"/>
    <cellStyle name="Standard 14 6" xfId="43661"/>
    <cellStyle name="Standard 14 6 2" xfId="43662"/>
    <cellStyle name="Standard 14 7" xfId="43663"/>
    <cellStyle name="Standard 14 7 2" xfId="43664"/>
    <cellStyle name="Standard 14 8" xfId="43665"/>
    <cellStyle name="Standard 14 8 2" xfId="43666"/>
    <cellStyle name="Standard 14 9" xfId="43667"/>
    <cellStyle name="Standard 14 9 2" xfId="43668"/>
    <cellStyle name="Standard 15" xfId="43669"/>
    <cellStyle name="Standard 16" xfId="43670"/>
    <cellStyle name="Standard 17" xfId="43671"/>
    <cellStyle name="Standard 17 2" xfId="43672"/>
    <cellStyle name="Standard 18" xfId="43673"/>
    <cellStyle name="Standard 19" xfId="43674"/>
    <cellStyle name="Standard 2" xfId="43675"/>
    <cellStyle name="Standard 2 2" xfId="43676"/>
    <cellStyle name="Standard 20" xfId="43677"/>
    <cellStyle name="Standard 21" xfId="43678"/>
    <cellStyle name="Standard 22" xfId="43679"/>
    <cellStyle name="Standard 23" xfId="43680"/>
    <cellStyle name="Standard 24" xfId="43681"/>
    <cellStyle name="Standard 3" xfId="43682"/>
    <cellStyle name="Standard 3 2" xfId="43683"/>
    <cellStyle name="Standard 3 2 2" xfId="43684"/>
    <cellStyle name="Standard 3 2 2 2" xfId="43685"/>
    <cellStyle name="Standard 3 2 3" xfId="43686"/>
    <cellStyle name="Standard 3 2 3 2" xfId="43687"/>
    <cellStyle name="Standard 3 2 3 2 2" xfId="43688"/>
    <cellStyle name="Standard 3 2 3 3" xfId="43689"/>
    <cellStyle name="Standard 3 2 3 3 2" xfId="43690"/>
    <cellStyle name="Standard 3 2 3 4" xfId="43691"/>
    <cellStyle name="Standard 3 2 4" xfId="43692"/>
    <cellStyle name="Standard 3 2 4 2" xfId="43693"/>
    <cellStyle name="Standard 3 2 5" xfId="43694"/>
    <cellStyle name="Standard 3 2 5 2" xfId="43695"/>
    <cellStyle name="Standard 3 2 6" xfId="43696"/>
    <cellStyle name="Standard 3 2 6 2" xfId="43697"/>
    <cellStyle name="Standard 3 2 7" xfId="43698"/>
    <cellStyle name="Standard 3 3" xfId="43699"/>
    <cellStyle name="Standard 3 3 2" xfId="43700"/>
    <cellStyle name="Standard 3 3 2 2" xfId="43701"/>
    <cellStyle name="Standard 3 3 3" xfId="43702"/>
    <cellStyle name="Standard 3 3 3 2" xfId="43703"/>
    <cellStyle name="Standard 3 3 4" xfId="43704"/>
    <cellStyle name="Standard 3 3 4 2" xfId="43705"/>
    <cellStyle name="Standard 3 3 5" xfId="43706"/>
    <cellStyle name="Standard 3 3 5 2" xfId="43707"/>
    <cellStyle name="Standard 3 3 6" xfId="43708"/>
    <cellStyle name="Standard 3 4" xfId="43709"/>
    <cellStyle name="Standard 3 4 2" xfId="43710"/>
    <cellStyle name="Standard 3 4 2 2" xfId="43711"/>
    <cellStyle name="Standard 3 4 3" xfId="43712"/>
    <cellStyle name="Standard 3 4 3 2" xfId="43713"/>
    <cellStyle name="Standard 3 4 4" xfId="43714"/>
    <cellStyle name="Standard 3 4 4 2" xfId="43715"/>
    <cellStyle name="Standard 3 4 5" xfId="43716"/>
    <cellStyle name="Standard 3 4 5 2" xfId="43717"/>
    <cellStyle name="Standard 3 4 6" xfId="43718"/>
    <cellStyle name="Standard 3 5" xfId="43719"/>
    <cellStyle name="Standard 3 5 2" xfId="43720"/>
    <cellStyle name="Standard 3 6" xfId="43721"/>
    <cellStyle name="Standard 3 6 2" xfId="43722"/>
    <cellStyle name="Standard 3 7" xfId="43723"/>
    <cellStyle name="Standard 4" xfId="43724"/>
    <cellStyle name="Standard 4 2" xfId="43725"/>
    <cellStyle name="Standard 5" xfId="43726"/>
    <cellStyle name="Standard 5 2" xfId="43727"/>
    <cellStyle name="Standard 6" xfId="43728"/>
    <cellStyle name="Standard 7" xfId="43729"/>
    <cellStyle name="Standard 8" xfId="43730"/>
    <cellStyle name="Standard 9" xfId="43731"/>
    <cellStyle name="Standard_2b_11" xfId="43732"/>
    <cellStyle name="Steve" xfId="43733"/>
    <cellStyle name="Stil 1" xfId="43734"/>
    <cellStyle name="Stil 1 2" xfId="43735"/>
    <cellStyle name="STRIKE OUT" xfId="43736"/>
    <cellStyle name="Styl 1" xfId="43737"/>
    <cellStyle name="STYL1 - Style1" xfId="43738"/>
    <cellStyle name="STYL2 - Style2" xfId="43739"/>
    <cellStyle name="STYL3 - Style3" xfId="43740"/>
    <cellStyle name="STYL4 - Style4" xfId="43741"/>
    <cellStyle name="STYL5 - Style5" xfId="43742"/>
    <cellStyle name="Style 1" xfId="43743"/>
    <cellStyle name="Style 1 10" xfId="43744"/>
    <cellStyle name="Style 1 10 2" xfId="43745"/>
    <cellStyle name="Style 1 11" xfId="43746"/>
    <cellStyle name="Style 1 11 2" xfId="43747"/>
    <cellStyle name="Style 1 12" xfId="43748"/>
    <cellStyle name="Style 1 12 2" xfId="43749"/>
    <cellStyle name="Style 1 13" xfId="43750"/>
    <cellStyle name="Style 1 13 2" xfId="43751"/>
    <cellStyle name="Style 1 14" xfId="43752"/>
    <cellStyle name="Style 1 15" xfId="43753"/>
    <cellStyle name="Style 1 16" xfId="43754"/>
    <cellStyle name="Style 1 17" xfId="43755"/>
    <cellStyle name="Style 1 18" xfId="43756"/>
    <cellStyle name="Style 1 19" xfId="43757"/>
    <cellStyle name="Style 1 2" xfId="43758"/>
    <cellStyle name="Style 1 2 10" xfId="43759"/>
    <cellStyle name="Style 1 2 11" xfId="43760"/>
    <cellStyle name="Style 1 2 2" xfId="43761"/>
    <cellStyle name="Style 1 2 2 2" xfId="43762"/>
    <cellStyle name="Style 1 2 3" xfId="43763"/>
    <cellStyle name="Style 1 2 4" xfId="43764"/>
    <cellStyle name="Style 1 2 5" xfId="43765"/>
    <cellStyle name="Style 1 2 6" xfId="43766"/>
    <cellStyle name="Style 1 2 7" xfId="43767"/>
    <cellStyle name="Style 1 2 8" xfId="43768"/>
    <cellStyle name="Style 1 2 9" xfId="43769"/>
    <cellStyle name="Style 1 3" xfId="43770"/>
    <cellStyle name="Style 1 3 10" xfId="43771"/>
    <cellStyle name="Style 1 3 2" xfId="43772"/>
    <cellStyle name="Style 1 3 2 2" xfId="43773"/>
    <cellStyle name="Style 1 3 2 2 2" xfId="43774"/>
    <cellStyle name="Style 1 3 2 2 2 2" xfId="43775"/>
    <cellStyle name="Style 1 3 2 2 2 3" xfId="43776"/>
    <cellStyle name="Style 1 3 2 2 2 4" xfId="43777"/>
    <cellStyle name="Style 1 3 2 2 3" xfId="43778"/>
    <cellStyle name="Style 1 3 2 2 4" xfId="43779"/>
    <cellStyle name="Style 1 3 2 2 5" xfId="43780"/>
    <cellStyle name="Style 1 3 2 3" xfId="43781"/>
    <cellStyle name="Style 1 3 2 4" xfId="43782"/>
    <cellStyle name="Style 1 3 2 5" xfId="43783"/>
    <cellStyle name="Style 1 3 3" xfId="43784"/>
    <cellStyle name="Style 1 3 3 2" xfId="43785"/>
    <cellStyle name="Style 1 3 3 3" xfId="43786"/>
    <cellStyle name="Style 1 3 3 4" xfId="43787"/>
    <cellStyle name="Style 1 3 4" xfId="43788"/>
    <cellStyle name="Style 1 3 5" xfId="43789"/>
    <cellStyle name="Style 1 3 6" xfId="43790"/>
    <cellStyle name="Style 1 3 7" xfId="43791"/>
    <cellStyle name="Style 1 3 8" xfId="43792"/>
    <cellStyle name="Style 1 3 9" xfId="43793"/>
    <cellStyle name="Style 1 4" xfId="43794"/>
    <cellStyle name="Style 1 4 10" xfId="43795"/>
    <cellStyle name="Style 1 4 2" xfId="43796"/>
    <cellStyle name="Style 1 4 3" xfId="43797"/>
    <cellStyle name="Style 1 4 4" xfId="43798"/>
    <cellStyle name="Style 1 4 5" xfId="43799"/>
    <cellStyle name="Style 1 4 6" xfId="43800"/>
    <cellStyle name="Style 1 4 7" xfId="43801"/>
    <cellStyle name="Style 1 4 8" xfId="43802"/>
    <cellStyle name="Style 1 4 9" xfId="43803"/>
    <cellStyle name="Style 1 5" xfId="43804"/>
    <cellStyle name="Style 1 5 2" xfId="43805"/>
    <cellStyle name="Style 1 5 3" xfId="43806"/>
    <cellStyle name="Style 1 5 4" xfId="43807"/>
    <cellStyle name="Style 1 5 5" xfId="43808"/>
    <cellStyle name="Style 1 5 6" xfId="43809"/>
    <cellStyle name="Style 1 5 7" xfId="43810"/>
    <cellStyle name="Style 1 5 8" xfId="43811"/>
    <cellStyle name="Style 1 5 9" xfId="43812"/>
    <cellStyle name="Style 1 6" xfId="43813"/>
    <cellStyle name="Style 1 6 2" xfId="43814"/>
    <cellStyle name="Style 1 6 3" xfId="43815"/>
    <cellStyle name="Style 1 6 4" xfId="43816"/>
    <cellStyle name="Style 1 6 5" xfId="43817"/>
    <cellStyle name="Style 1 6 6" xfId="43818"/>
    <cellStyle name="Style 1 7" xfId="43819"/>
    <cellStyle name="Style 1 7 2" xfId="43820"/>
    <cellStyle name="Style 1 7 3" xfId="43821"/>
    <cellStyle name="Style 1 7 4" xfId="43822"/>
    <cellStyle name="Style 1 7 5" xfId="43823"/>
    <cellStyle name="Style 1 7 6" xfId="43824"/>
    <cellStyle name="Style 1 8" xfId="43825"/>
    <cellStyle name="Style 1 8 2" xfId="43826"/>
    <cellStyle name="Style 1 8 3" xfId="43827"/>
    <cellStyle name="Style 1 8 4" xfId="43828"/>
    <cellStyle name="Style 1 8 5" xfId="43829"/>
    <cellStyle name="Style 1 8 6" xfId="43830"/>
    <cellStyle name="Style 1 9" xfId="43831"/>
    <cellStyle name="Style 1 9 2" xfId="43832"/>
    <cellStyle name="Style 1 9 3" xfId="43833"/>
    <cellStyle name="Style 1 9 4" xfId="43834"/>
    <cellStyle name="Style 1 9 5" xfId="43835"/>
    <cellStyle name="Style 1 9 6" xfId="43836"/>
    <cellStyle name="Style 1_01 India mat analysis (URP) Jan 11" xfId="43837"/>
    <cellStyle name="Style 2" xfId="43838"/>
    <cellStyle name="Style 3" xfId="43839"/>
    <cellStyle name="Style 4" xfId="43840"/>
    <cellStyle name="Style 4 2" xfId="43841"/>
    <cellStyle name="Style 4 3" xfId="43842"/>
    <cellStyle name="subhead" xfId="43843"/>
    <cellStyle name="subhead 2" xfId="43844"/>
    <cellStyle name="Subtotal" xfId="43845"/>
    <cellStyle name="Subtotal 10" xfId="43846"/>
    <cellStyle name="Subtotal 11" xfId="43847"/>
    <cellStyle name="Subtotal 12" xfId="43848"/>
    <cellStyle name="Subtotal 13" xfId="43849"/>
    <cellStyle name="Subtotal 14" xfId="43850"/>
    <cellStyle name="Subtotal 15" xfId="43851"/>
    <cellStyle name="Subtotal 16" xfId="43852"/>
    <cellStyle name="Subtotal 17" xfId="43853"/>
    <cellStyle name="Subtotal 2" xfId="43854"/>
    <cellStyle name="Subtotal 3" xfId="43855"/>
    <cellStyle name="Subtotal 3 2" xfId="43856"/>
    <cellStyle name="Subtotal 4" xfId="43857"/>
    <cellStyle name="Subtotal 5" xfId="43858"/>
    <cellStyle name="Subtotal 6" xfId="43859"/>
    <cellStyle name="Subtotal 7" xfId="43860"/>
    <cellStyle name="Subtotal 8" xfId="43861"/>
    <cellStyle name="Subtotal 9" xfId="43862"/>
    <cellStyle name="Subtotal_01 India mat analysis (URP) Jan 11" xfId="43863"/>
    <cellStyle name="Sulzer" xfId="43864"/>
    <cellStyle name="Sum" xfId="43865"/>
    <cellStyle name="Sum %of HV" xfId="43866"/>
    <cellStyle name="Suma" xfId="43867"/>
    <cellStyle name="Suma 2" xfId="43868"/>
    <cellStyle name="Suma 2 2" xfId="43869"/>
    <cellStyle name="Suma 3" xfId="43870"/>
    <cellStyle name="Suma 4" xfId="43871"/>
    <cellStyle name="Suma 5" xfId="43872"/>
    <cellStyle name="Suma 6" xfId="43873"/>
    <cellStyle name="Suma 7" xfId="43874"/>
    <cellStyle name="Suma 8" xfId="43875"/>
    <cellStyle name="Susietas langelis" xfId="43876"/>
    <cellStyle name="Table  - Style6" xfId="43877"/>
    <cellStyle name="Table  - Style6 10" xfId="43878"/>
    <cellStyle name="Table  - Style6 11" xfId="43879"/>
    <cellStyle name="Table  - Style6 12" xfId="43880"/>
    <cellStyle name="Table  - Style6 13" xfId="43881"/>
    <cellStyle name="Table  - Style6 14" xfId="43882"/>
    <cellStyle name="Table  - Style6 15" xfId="43883"/>
    <cellStyle name="Table  - Style6 16" xfId="43884"/>
    <cellStyle name="Table  - Style6 17" xfId="43885"/>
    <cellStyle name="Table  - Style6 18" xfId="43886"/>
    <cellStyle name="Table  - Style6 19" xfId="43887"/>
    <cellStyle name="Table  - Style6 2" xfId="43888"/>
    <cellStyle name="Table  - Style6 2 10" xfId="43889"/>
    <cellStyle name="Table  - Style6 2 10 2" xfId="43890"/>
    <cellStyle name="Table  - Style6 2 11" xfId="43891"/>
    <cellStyle name="Table  - Style6 2 11 2" xfId="43892"/>
    <cellStyle name="Table  - Style6 2 12" xfId="43893"/>
    <cellStyle name="Table  - Style6 2 13" xfId="43894"/>
    <cellStyle name="Table  - Style6 2 14" xfId="43895"/>
    <cellStyle name="Table  - Style6 2 15" xfId="43896"/>
    <cellStyle name="Table  - Style6 2 16" xfId="43897"/>
    <cellStyle name="Table  - Style6 2 17" xfId="43898"/>
    <cellStyle name="Table  - Style6 2 18" xfId="43899"/>
    <cellStyle name="Table  - Style6 2 19" xfId="43900"/>
    <cellStyle name="Table  - Style6 2 2" xfId="43901"/>
    <cellStyle name="Table  - Style6 2 2 2" xfId="43902"/>
    <cellStyle name="Table  - Style6 2 20" xfId="43903"/>
    <cellStyle name="Table  - Style6 2 21" xfId="43904"/>
    <cellStyle name="Table  - Style6 2 22" xfId="43905"/>
    <cellStyle name="Table  - Style6 2 23" xfId="43906"/>
    <cellStyle name="Table  - Style6 2 24" xfId="43907"/>
    <cellStyle name="Table  - Style6 2 25" xfId="43908"/>
    <cellStyle name="Table  - Style6 2 26" xfId="43909"/>
    <cellStyle name="Table  - Style6 2 27" xfId="43910"/>
    <cellStyle name="Table  - Style6 2 28" xfId="43911"/>
    <cellStyle name="Table  - Style6 2 29" xfId="43912"/>
    <cellStyle name="Table  - Style6 2 3" xfId="43913"/>
    <cellStyle name="Table  - Style6 2 3 2" xfId="43914"/>
    <cellStyle name="Table  - Style6 2 30" xfId="43915"/>
    <cellStyle name="Table  - Style6 2 31" xfId="43916"/>
    <cellStyle name="Table  - Style6 2 32" xfId="43917"/>
    <cellStyle name="Table  - Style6 2 33" xfId="43918"/>
    <cellStyle name="Table  - Style6 2 34" xfId="43919"/>
    <cellStyle name="Table  - Style6 2 35" xfId="43920"/>
    <cellStyle name="Table  - Style6 2 36" xfId="43921"/>
    <cellStyle name="Table  - Style6 2 37" xfId="43922"/>
    <cellStyle name="Table  - Style6 2 38" xfId="43923"/>
    <cellStyle name="Table  - Style6 2 39" xfId="43924"/>
    <cellStyle name="Table  - Style6 2 4" xfId="43925"/>
    <cellStyle name="Table  - Style6 2 4 2" xfId="43926"/>
    <cellStyle name="Table  - Style6 2 40" xfId="43927"/>
    <cellStyle name="Table  - Style6 2 41" xfId="43928"/>
    <cellStyle name="Table  - Style6 2 5" xfId="43929"/>
    <cellStyle name="Table  - Style6 2 5 2" xfId="43930"/>
    <cellStyle name="Table  - Style6 2 6" xfId="43931"/>
    <cellStyle name="Table  - Style6 2 6 2" xfId="43932"/>
    <cellStyle name="Table  - Style6 2 7" xfId="43933"/>
    <cellStyle name="Table  - Style6 2 7 2" xfId="43934"/>
    <cellStyle name="Table  - Style6 2 8" xfId="43935"/>
    <cellStyle name="Table  - Style6 2 8 2" xfId="43936"/>
    <cellStyle name="Table  - Style6 2 9" xfId="43937"/>
    <cellStyle name="Table  - Style6 2 9 2" xfId="43938"/>
    <cellStyle name="Table  - Style6 20" xfId="43939"/>
    <cellStyle name="Table  - Style6 21" xfId="43940"/>
    <cellStyle name="Table  - Style6 22" xfId="43941"/>
    <cellStyle name="Table  - Style6 23" xfId="43942"/>
    <cellStyle name="Table  - Style6 24" xfId="43943"/>
    <cellStyle name="Table  - Style6 25" xfId="43944"/>
    <cellStyle name="Table  - Style6 26" xfId="43945"/>
    <cellStyle name="Table  - Style6 27" xfId="43946"/>
    <cellStyle name="Table  - Style6 3" xfId="43947"/>
    <cellStyle name="Table  - Style6 3 10" xfId="43948"/>
    <cellStyle name="Table  - Style6 3 11" xfId="43949"/>
    <cellStyle name="Table  - Style6 3 12" xfId="43950"/>
    <cellStyle name="Table  - Style6 3 13" xfId="43951"/>
    <cellStyle name="Table  - Style6 3 14" xfId="43952"/>
    <cellStyle name="Table  - Style6 3 15" xfId="43953"/>
    <cellStyle name="Table  - Style6 3 16" xfId="43954"/>
    <cellStyle name="Table  - Style6 3 17" xfId="43955"/>
    <cellStyle name="Table  - Style6 3 18" xfId="43956"/>
    <cellStyle name="Table  - Style6 3 19" xfId="43957"/>
    <cellStyle name="Table  - Style6 3 2" xfId="43958"/>
    <cellStyle name="Table  - Style6 3 20" xfId="43959"/>
    <cellStyle name="Table  - Style6 3 21" xfId="43960"/>
    <cellStyle name="Table  - Style6 3 22" xfId="43961"/>
    <cellStyle name="Table  - Style6 3 23" xfId="43962"/>
    <cellStyle name="Table  - Style6 3 24" xfId="43963"/>
    <cellStyle name="Table  - Style6 3 25" xfId="43964"/>
    <cellStyle name="Table  - Style6 3 26" xfId="43965"/>
    <cellStyle name="Table  - Style6 3 27" xfId="43966"/>
    <cellStyle name="Table  - Style6 3 28" xfId="43967"/>
    <cellStyle name="Table  - Style6 3 29" xfId="43968"/>
    <cellStyle name="Table  - Style6 3 3" xfId="43969"/>
    <cellStyle name="Table  - Style6 3 30" xfId="43970"/>
    <cellStyle name="Table  - Style6 3 31" xfId="43971"/>
    <cellStyle name="Table  - Style6 3 32" xfId="43972"/>
    <cellStyle name="Table  - Style6 3 33" xfId="43973"/>
    <cellStyle name="Table  - Style6 3 34" xfId="43974"/>
    <cellStyle name="Table  - Style6 3 35" xfId="43975"/>
    <cellStyle name="Table  - Style6 3 36" xfId="43976"/>
    <cellStyle name="Table  - Style6 3 37" xfId="43977"/>
    <cellStyle name="Table  - Style6 3 38" xfId="43978"/>
    <cellStyle name="Table  - Style6 3 39" xfId="43979"/>
    <cellStyle name="Table  - Style6 3 4" xfId="43980"/>
    <cellStyle name="Table  - Style6 3 40" xfId="43981"/>
    <cellStyle name="Table  - Style6 3 41" xfId="43982"/>
    <cellStyle name="Table  - Style6 3 5" xfId="43983"/>
    <cellStyle name="Table  - Style6 3 6" xfId="43984"/>
    <cellStyle name="Table  - Style6 3 7" xfId="43985"/>
    <cellStyle name="Table  - Style6 3 8" xfId="43986"/>
    <cellStyle name="Table  - Style6 3 9" xfId="43987"/>
    <cellStyle name="Table  - Style6 4" xfId="43988"/>
    <cellStyle name="Table  - Style6 4 2" xfId="43989"/>
    <cellStyle name="Table  - Style6 5" xfId="43990"/>
    <cellStyle name="Table  - Style6 5 2" xfId="43991"/>
    <cellStyle name="Table  - Style6 6" xfId="43992"/>
    <cellStyle name="Table  - Style6 6 2" xfId="43993"/>
    <cellStyle name="Table  - Style6 7" xfId="43994"/>
    <cellStyle name="Table  - Style6 7 2" xfId="43995"/>
    <cellStyle name="Table  - Style6 8" xfId="43996"/>
    <cellStyle name="Table  - Style6 8 2" xfId="43997"/>
    <cellStyle name="Table  - Style6 9" xfId="43998"/>
    <cellStyle name="Text avertisment" xfId="43999"/>
    <cellStyle name="Text avertisment 2" xfId="44000"/>
    <cellStyle name="Text explicativ" xfId="44001"/>
    <cellStyle name="Text explicativ 2" xfId="44002"/>
    <cellStyle name="Text Indent A" xfId="44003"/>
    <cellStyle name="Text Indent B" xfId="44004"/>
    <cellStyle name="Text Indent B 2" xfId="44005"/>
    <cellStyle name="Text Indent B 2 2" xfId="44006"/>
    <cellStyle name="Text Indent B 3" xfId="44007"/>
    <cellStyle name="Text Indent B 3 2" xfId="44008"/>
    <cellStyle name="Text Indent B 4" xfId="44009"/>
    <cellStyle name="Text Indent B 4 2" xfId="44010"/>
    <cellStyle name="Text Indent B 5" xfId="44011"/>
    <cellStyle name="Text Indent B 5 2" xfId="44012"/>
    <cellStyle name="Text Indent B 6" xfId="44013"/>
    <cellStyle name="Text Indent B 6 2" xfId="44014"/>
    <cellStyle name="Text Indent B 7" xfId="44015"/>
    <cellStyle name="Text Indent B_Data Entry" xfId="44016"/>
    <cellStyle name="Text Indent C" xfId="44017"/>
    <cellStyle name="Text Indent C 2" xfId="44018"/>
    <cellStyle name="Text Indent C 2 2" xfId="44019"/>
    <cellStyle name="Text Indent C 3" xfId="44020"/>
    <cellStyle name="Text Indent C 3 2" xfId="44021"/>
    <cellStyle name="Text Indent C 4" xfId="44022"/>
    <cellStyle name="Text Indent C 4 2" xfId="44023"/>
    <cellStyle name="Text Indent C 5" xfId="44024"/>
    <cellStyle name="Text Indent C 5 2" xfId="44025"/>
    <cellStyle name="Text Indent C 6" xfId="44026"/>
    <cellStyle name="Text Indent C 6 2" xfId="44027"/>
    <cellStyle name="Text Indent C 7" xfId="44028"/>
    <cellStyle name="Text Indent C_Data Entry" xfId="44029"/>
    <cellStyle name="Texto de advertencia" xfId="44030"/>
    <cellStyle name="Texto de advertencia 2" xfId="44031"/>
    <cellStyle name="Texto de Aviso" xfId="44032"/>
    <cellStyle name="Texto de Aviso 2" xfId="44033"/>
    <cellStyle name="Texto de Aviso 3" xfId="44034"/>
    <cellStyle name="Texto Explicativo" xfId="44035"/>
    <cellStyle name="Texto Explicativo 2" xfId="44036"/>
    <cellStyle name="Texto Explicativo 3" xfId="44037"/>
    <cellStyle name="þ_x001d_ð¤_x000c_" xfId="44038"/>
    <cellStyle name="þ_x001d_ð¤_x000c_ 2" xfId="44039"/>
    <cellStyle name="þ_x001d_ð¤_x000c_ 3" xfId="44040"/>
    <cellStyle name="þ_x001d_ð¤_x000c_¯þ_x0014__x000d_¨þU_x0001_À" xfId="44041"/>
    <cellStyle name="þ_x001d_ð¤_x000c_¯þ_x0014__x000d_¨þU_x0001_À 2" xfId="44042"/>
    <cellStyle name="þ_x001d_ð¤_x000c_¯þ_x0014__x000d_¨þU_x0001_À_x0004_ _x0015__x000f_" xfId="44043"/>
    <cellStyle name="þ_x001d_ð¤_x000c_¯þ_x0014__x000d_¨þU_x0001_À_x0004_ _x0015__x000f__x0001__x0001_" xfId="44044"/>
    <cellStyle name="þ_x001d_ð¤_x000c_¯þ_x0014__x000d_¨þU_x0001_À_x0004_ _x0015__x000f_ 2" xfId="44045"/>
    <cellStyle name="þ_x001d_ð¤_x000c_¯þ_x0014__x000d_¨þU_x0001_À_x0004_ _x0015__x000f__x0001__x0001_ 2" xfId="44046"/>
    <cellStyle name="þ_x001d_ð¤_x000c_¯þ_x0014__x000d_¨þU_x0001_À_x0004_ _x0015__x000f_ 3" xfId="44047"/>
    <cellStyle name="þ_x001d_ð¤_x000c_¯þ_x0014__x000d_¨þU_x0001_À_x0004_ _x0015__x000f__x0001__x0001_ 3" xfId="44048"/>
    <cellStyle name="þ_x001d_ð¤_x000c_¯þ_x0014__x000d_¨þU_x0001_À_x0004_ _x0015__x000f_ 4" xfId="44049"/>
    <cellStyle name="þ_x001d_ð¤_x000c_¯þ_x0014__x000d_¨þU_x0001_À_x0004_ _x0015__x000f__x0001__x0001_ 4" xfId="44050"/>
    <cellStyle name="þ_x001d_ð¤_x000c_¯þ_x0014__x000d_¨þU_x0001_À_x0004_ _x0015__x000f_ 5" xfId="44051"/>
    <cellStyle name="þ_x001d_ð¤_x000c_¯þ_x0014__x000d_¨þU_x0001_À_x0004_ _x0015__x000f__x0001__x0001_ 5" xfId="44052"/>
    <cellStyle name="þ_x001d_ð¤_x000c_¯þ_x0014__x000d_¨þU_x0001_À_x0004_ _x0015__x000f_ 6" xfId="44053"/>
    <cellStyle name="þ_x001d_ð¤_x000c_¯þ_x0014__x000d_¨þU_x0001_À_x0004_ _x0015__x000f__Australia - URP Jan'11(04-02-11 1746pm)" xfId="44054"/>
    <cellStyle name="þ_x001d_ð¤_x000c_¯þ_x0014__x000d_¨þU_x0001_À_x0004_ _x0015__x000f__x0001__x0001__Australia - URP Jan'11(04-02-11 1746pm)" xfId="44055"/>
    <cellStyle name="þ_x001d_ð¤_x000c_¯þ_x0014__x000d_¨þU_x0001_À_x0004_ _x0015__x000f__Malaysia - Q3'09 OPBC Revised Cash Flow(24-07-09)" xfId="44056"/>
    <cellStyle name="þ_x001d_ð¤_x000c_¯þ_x0014__x000d_¨þU_x0001_À_x0004_ _x0015__x000f__x0001__x0001__Malaysia - Q3'09 OPBC Revised Cash Flow(24-07-09)" xfId="44057"/>
    <cellStyle name="þ_x001d_ð¤_x000c_¯þ_x0014__x000d_¨þU_x0001_À_x0004_ _x0015__x000f__Malaysia URP Sep'10" xfId="44058"/>
    <cellStyle name="þ_x001d_ð¤_x000c_¯þ_x0014__x000d_¨þU_x0001_À_x0004_ _x0015__x000f__x0001__x0001__Malaysia URP Sep'10" xfId="44059"/>
    <cellStyle name="þ_x001d_ð¤_x000c_¯þ_x0014__x000d_¨þU_x0001_À_x0004_ _x0015__x000f__Malaysia URP Sep'10 2" xfId="44060"/>
    <cellStyle name="þ_x001d_ð¤_x000c_¯þ_x0014__x000d_¨þU_x0001_À_x0004_ _x0015__x000f__x0001__x0001__Malaysia URP Sep'10 2" xfId="44061"/>
    <cellStyle name="þ_x001d_ð¤_x000c_¯þ_x0014__x000d_¨þU_x0001_À_x0004_ _x0015__x000f__Malaysia URP Sep'10 3" xfId="44062"/>
    <cellStyle name="þ_x001d_ð¤_x000c_¯þ_x0014__x000d_¨þU_x0001_À_x0004_ _x0015__x000f__x0001__x0001__Malaysia URP Sep'10 3" xfId="44063"/>
    <cellStyle name="þ_x001d_ð¤_x000c_¯þ_x0014__x000d_¨þU_x0001_À_x0004_ _x0015__x000f__Malaysia URP Sep'10 4" xfId="44064"/>
    <cellStyle name="þ_x001d_ð¤_x000c_¯þ_x0014__x000d_¨þU_x0001_À_x0004_ _x0015__x000f__x0001__x0001__Malaysia URP Sep'10 4" xfId="44065"/>
    <cellStyle name="þ_x001d_ð¤_x000c_¯þ_x0014__x000d_¨þU_x0001_À_x0004_ _x0015__x000f__ME - Q3'09 &amp; Q4'09 OPBC Final Final GWC &amp; Cash Flow(21-07-09 1919pm)" xfId="44066"/>
    <cellStyle name="þ_x001d_ð¤_x000c_¯þ_x0014__x000d_¨þU_x0001_À_x0004_ _x0015__x000f__x0001__x0001__ME - Q3'09 &amp; Q4'09 OPBC Final Final GWC &amp; Cash Flow(21-07-09 1919pm)" xfId="44067"/>
    <cellStyle name="þ_x001d_ð¤_x000c_¯þ_x0014__x000d_¨þU_x0001_À_x0004_ _x0015__x000f__ME - QII'09 Country Sales &amp; EBT from Vincent(29-04-09)" xfId="44068"/>
    <cellStyle name="þ_x001d_ð¤_x000c_¯þ_x0014__x000d_¨þU_x0001_À_x0004_ _x0015__x000f__x0001__x0001__ME - QII'09 Country Sales &amp; EBT from Vincent(29-04-09)" xfId="44069"/>
    <cellStyle name="þ_x001d_ð¤_x000c_¯þ_x0014__x000d_¨þU_x0001_À_x0004_ _x0015__x000f__ME - QII'09 Country Sales &amp; EBT from Vincent(29-04-09)_Ukraine - Q3'09 OPBC Excel Formats(18-07-09)" xfId="44070"/>
    <cellStyle name="þ_x001d_ð¤_x000c_¯þ_x0014__x000d_¨þU_x0001_À_x0004_ _x0015__x000f__x0001__x0001__ME - QII'09 Country Sales &amp; EBT from Vincent(29-04-09)_Ukraine - Q3'09 OPBC Excel Formats(18-07-09)" xfId="44071"/>
    <cellStyle name="þ_x001d_ð¤_x000c_¯þ_x0014__x000d_¨þU_x0001_À_x0004_ _x0015__x000f__ME - QII'09 Country Sales &amp; EBT from Vincent(29-04-09)_URP-Dec'10 Mail" xfId="44072"/>
    <cellStyle name="þ_x001d_ð¤_x000c_¯þ_x0014__x000d_¨þU_x0001_À_x0004_ _x0015__x000f__x0001__x0001__ME - QII'09 Country Sales &amp; EBT from Vincent(29-04-09)_URP-Dec'10 Mail" xfId="44073"/>
    <cellStyle name="þ_x001d_ð¤_x000c_¯þ_x0014__x000d_¨þU_x0001_À_x0004_ _x0015__x000f__MIS pack- NEA- Jan 11" xfId="44074"/>
    <cellStyle name="þ_x001d_ð¤_x000c_¯þ_x0014__x000d_¨þU_x0001_À_x0004_ _x0015__x000f__x0001__x0001__MIS pack- NEA- Jan 11" xfId="44075"/>
    <cellStyle name="þ_x001d_ð¤_x000c_¯þ_x0014__x000d_¨þU_x0001_À_x0004_ _x0015__x000f__Monthly Docket Mexico 2011-LA" xfId="44076"/>
    <cellStyle name="þ_x001d_ð¤_x000c_¯þ_x0014__x000d_¨þU_x0001_À_x0004_ _x0015__x000f__x0001__x0001__Monthly Docket Mexico 2011-LA" xfId="44077"/>
    <cellStyle name="þ_x001d_ð¤_x000c_¯þ_x0014__x000d_¨þU_x0001_À_x0004_ _x0015__x000f__RAPL URP Dec 10" xfId="44078"/>
    <cellStyle name="þ_x001d_ð¤_x000c_¯þ_x0014__x000d_¨þU_x0001_À_x0004_ _x0015__x000f__x0001__x0001__RAPL URP Dec 10" xfId="44079"/>
    <cellStyle name="þ_x001d_ð¤_x000c_¯þ_x0014__x000d_¨þU_x0001_À_x0004_ _x0015__x000f__Russia - Q3'09 OPBC Excel Formats(18-07-09)" xfId="44080"/>
    <cellStyle name="þ_x001d_ð¤_x000c_¯þ_x0014__x000d_¨þU_x0001_À_x0004_ _x0015__x000f__x0001__x0001__Russia - Q3'09 OPBC Excel Formats(18-07-09)" xfId="44081"/>
    <cellStyle name="þ_x001d_ð¤_x000c_¯þ_x0014__x000d_¨þU_x0001_À_x0004_ _x0015__x000f__Russia URP" xfId="44082"/>
    <cellStyle name="þ_x001d_ð¤_x000c_¯þ_x0014__x000d_¨þU_x0001_À_x0004_ _x0015__x000f__x0001__x0001__Russia URP" xfId="44083"/>
    <cellStyle name="þ_x001d_ð¤_x000c_¯þ_x0014__x000d_¨þU_x0001_À_x0004_ _x0015__x000f__Thailand Sep'10 (2)" xfId="44084"/>
    <cellStyle name="þ_x001d_ð¤_x000c_¯þ_x0014__x000d_¨þU_x0001_À_x0004_ _x0015__x000f__x0001__x0001__Thailand Sep'10 (2)" xfId="44085"/>
    <cellStyle name="þ_x001d_ð¤_x000c_¯þ_x0014__x000d_¨þU_x0001_À_x0004_ _x0015__x000f__Thailand Sep'10 (2) 2" xfId="44086"/>
    <cellStyle name="þ_x001d_ð¤_x000c_¯þ_x0014__x000d_¨þU_x0001_À_x0004_ _x0015__x000f__x0001__x0001__Thailand Sep'10 (2) 2" xfId="44087"/>
    <cellStyle name="þ_x001d_ð¤_x000c_¯þ_x0014__x000d_¨þU_x0001_À_x0004_ _x0015__x000f__Thailand Sep'10 (2) 3" xfId="44088"/>
    <cellStyle name="þ_x001d_ð¤_x000c_¯þ_x0014__x000d_¨þU_x0001_À_x0004_ _x0015__x000f__x0001__x0001__Thailand Sep'10 (2) 3" xfId="44089"/>
    <cellStyle name="þ_x001d_ð¤_x000c_¯þ_x0014__x000d_¨þU_x0001_À_x0004_ _x0015__x000f__Thailand Sep'10 (2) 4" xfId="44090"/>
    <cellStyle name="þ_x001d_ð¤_x000c_¯þ_x0014__x000d_¨þU_x0001_À_x0004_ _x0015__x000f__x0001__x0001__Thailand Sep'10 (2) 4" xfId="44091"/>
    <cellStyle name="þ_x001d_ð¤_x000c_¯þ_x0014__x000d_¨þU_x0001_À_x0004_ _x0015__x000f__Ukraine - Q3'09 OPBC Excel Formats(18-07-09)" xfId="44092"/>
    <cellStyle name="þ_x001d_ð¤_x000c_¯þ_x0014__x000d_¨þU_x0001_À_x0004_ _x0015__x000f__x0001__x0001__Ukraine - Q3'09 OPBC Excel Formats(18-07-09)" xfId="44093"/>
    <cellStyle name="þ_x001d_ð¤_x000c_¯þ_x0014__x000d_¨þU_x0001_À_x0004_ _x0015__x000f__URP Jan'11" xfId="44094"/>
    <cellStyle name="þ_x001d_ð¤_x000c_¯þ_x0014__x000d_¨þU_x0001_À_x0004_ _x0015__x000f__x0001__x0001__URP Jan'11" xfId="44095"/>
    <cellStyle name="þ_x001d_ð¤_x000c_¯þ_x0014__x000d_¨þU_x0001_À_x0004_ _x0015__x000f__URP-Dec'10 Mail" xfId="44096"/>
    <cellStyle name="þ_x001d_ð¤_x000c_¯þ_x0014__x000d_¨þU_x0001_À_x0004_ _x0015__x000f__x0001__x0001__URP-Dec'10 Mail" xfId="44097"/>
    <cellStyle name="þ_x001d_ðç_x000b_óþ÷_x000c_âþU_x0001_6_x0011_À_x0012__x0007__x0001__x0001_" xfId="44098"/>
    <cellStyle name="þ_x001d_ðG&amp;Mý·&amp;FýG_x0008_ð È_x000a__x0007__x0001__x0001_" xfId="44099"/>
    <cellStyle name="þ_x001d_ðG&amp;Mý·&amp;FýG_x0008_ð_x0009_È_x000a__x0007__x0001__x0001_" xfId="44100"/>
    <cellStyle name="þ_x001d_ðK_x000c_Fý_x001b__x000d_9ýU_x0001_Ð_x0008_¦)_x0007__x0001__x0001_" xfId="44101"/>
    <cellStyle name="þ_x001d_ðK_x000c_Fý_x001b__x000d_9ýU_x0001_Ð_x0008_¦)_x0007__x0001__x0001_ 2" xfId="44102"/>
    <cellStyle name="þ_x001d_ðW_x000c_ìþ'_x000d_ßþU_x0001_º_x0012_ä_x0013__x0007__x0001__x0001_" xfId="44103"/>
    <cellStyle name="Tickmark" xfId="44104"/>
    <cellStyle name="Tikrinimo langelis" xfId="44105"/>
    <cellStyle name="time" xfId="44106"/>
    <cellStyle name="Times New Roman" xfId="44107"/>
    <cellStyle name="Title  - Style1" xfId="44108"/>
    <cellStyle name="Title  - Style1 2" xfId="44109"/>
    <cellStyle name="Title 10" xfId="44110"/>
    <cellStyle name="Title 11" xfId="44111"/>
    <cellStyle name="Title 12" xfId="44112"/>
    <cellStyle name="Title 13" xfId="44113"/>
    <cellStyle name="Title 14" xfId="44114"/>
    <cellStyle name="Title 15" xfId="44115"/>
    <cellStyle name="Title 16" xfId="44116"/>
    <cellStyle name="Title 17" xfId="44117"/>
    <cellStyle name="Title 18" xfId="44118"/>
    <cellStyle name="Title 2" xfId="44119"/>
    <cellStyle name="Title 2 2" xfId="44120"/>
    <cellStyle name="Title 2 2 2" xfId="44121"/>
    <cellStyle name="Title 2 3" xfId="44122"/>
    <cellStyle name="Title 2 4" xfId="44123"/>
    <cellStyle name="Title 2 5" xfId="44124"/>
    <cellStyle name="Title 3" xfId="44125"/>
    <cellStyle name="Title 3 2" xfId="44126"/>
    <cellStyle name="Title 3 3" xfId="44127"/>
    <cellStyle name="Title 3 4" xfId="44128"/>
    <cellStyle name="Title 4" xfId="44129"/>
    <cellStyle name="Title 4 2" xfId="44130"/>
    <cellStyle name="Title 4 3" xfId="44131"/>
    <cellStyle name="Title 4 4" xfId="44132"/>
    <cellStyle name="Title 5" xfId="44133"/>
    <cellStyle name="Title 5 2" xfId="44134"/>
    <cellStyle name="Title 5 3" xfId="44135"/>
    <cellStyle name="Title 5 4" xfId="44136"/>
    <cellStyle name="Title 5 5" xfId="44137"/>
    <cellStyle name="Title 6" xfId="44138"/>
    <cellStyle name="Title 6 2" xfId="44139"/>
    <cellStyle name="Title 6 3" xfId="44140"/>
    <cellStyle name="Title 6 4" xfId="44141"/>
    <cellStyle name="Title 6 5" xfId="44142"/>
    <cellStyle name="Title 7" xfId="44143"/>
    <cellStyle name="Title 8" xfId="44144"/>
    <cellStyle name="Title 8 2" xfId="44145"/>
    <cellStyle name="Title 9" xfId="44146"/>
    <cellStyle name="Titlu" xfId="44147"/>
    <cellStyle name="Titlu 1" xfId="44148"/>
    <cellStyle name="Titlu 1 2" xfId="44149"/>
    <cellStyle name="Titlu 2" xfId="44150"/>
    <cellStyle name="Titlu 2 2" xfId="44151"/>
    <cellStyle name="Titlu 3" xfId="44152"/>
    <cellStyle name="Titlu 3 2" xfId="44153"/>
    <cellStyle name="Titlu 4" xfId="44154"/>
    <cellStyle name="Titlu 4 2" xfId="44155"/>
    <cellStyle name="Titlu 5" xfId="44156"/>
    <cellStyle name="Título" xfId="44157"/>
    <cellStyle name="Título 1" xfId="44158"/>
    <cellStyle name="Título 1 2" xfId="44159"/>
    <cellStyle name="Título 2" xfId="44160"/>
    <cellStyle name="Título 2 2" xfId="44161"/>
    <cellStyle name="Título 2 3" xfId="44162"/>
    <cellStyle name="Título 3" xfId="44163"/>
    <cellStyle name="Título 3 2" xfId="44164"/>
    <cellStyle name="Título 4" xfId="44165"/>
    <cellStyle name="Título 5" xfId="44166"/>
    <cellStyle name="Total 10" xfId="44167"/>
    <cellStyle name="Total 10 10" xfId="44168"/>
    <cellStyle name="Total 10 11" xfId="44169"/>
    <cellStyle name="Total 10 12" xfId="44170"/>
    <cellStyle name="Total 10 13" xfId="44171"/>
    <cellStyle name="Total 10 14" xfId="44172"/>
    <cellStyle name="Total 10 15" xfId="44173"/>
    <cellStyle name="Total 10 16" xfId="44174"/>
    <cellStyle name="Total 10 17" xfId="44175"/>
    <cellStyle name="Total 10 18" xfId="44176"/>
    <cellStyle name="Total 10 19" xfId="44177"/>
    <cellStyle name="Total 10 2" xfId="44178"/>
    <cellStyle name="Total 10 2 10" xfId="44179"/>
    <cellStyle name="Total 10 2 11" xfId="44180"/>
    <cellStyle name="Total 10 2 12" xfId="44181"/>
    <cellStyle name="Total 10 2 13" xfId="44182"/>
    <cellStyle name="Total 10 2 14" xfId="44183"/>
    <cellStyle name="Total 10 2 15" xfId="44184"/>
    <cellStyle name="Total 10 2 16" xfId="44185"/>
    <cellStyle name="Total 10 2 17" xfId="44186"/>
    <cellStyle name="Total 10 2 18" xfId="44187"/>
    <cellStyle name="Total 10 2 19" xfId="44188"/>
    <cellStyle name="Total 10 2 2" xfId="44189"/>
    <cellStyle name="Total 10 2 20" xfId="44190"/>
    <cellStyle name="Total 10 2 21" xfId="44191"/>
    <cellStyle name="Total 10 2 22" xfId="44192"/>
    <cellStyle name="Total 10 2 23" xfId="44193"/>
    <cellStyle name="Total 10 2 24" xfId="44194"/>
    <cellStyle name="Total 10 2 25" xfId="44195"/>
    <cellStyle name="Total 10 2 26" xfId="44196"/>
    <cellStyle name="Total 10 2 27" xfId="44197"/>
    <cellStyle name="Total 10 2 28" xfId="44198"/>
    <cellStyle name="Total 10 2 29" xfId="44199"/>
    <cellStyle name="Total 10 2 3" xfId="44200"/>
    <cellStyle name="Total 10 2 30" xfId="44201"/>
    <cellStyle name="Total 10 2 31" xfId="44202"/>
    <cellStyle name="Total 10 2 32" xfId="44203"/>
    <cellStyle name="Total 10 2 33" xfId="44204"/>
    <cellStyle name="Total 10 2 34" xfId="44205"/>
    <cellStyle name="Total 10 2 35" xfId="44206"/>
    <cellStyle name="Total 10 2 36" xfId="44207"/>
    <cellStyle name="Total 10 2 37" xfId="44208"/>
    <cellStyle name="Total 10 2 38" xfId="44209"/>
    <cellStyle name="Total 10 2 4" xfId="44210"/>
    <cellStyle name="Total 10 2 5" xfId="44211"/>
    <cellStyle name="Total 10 2 6" xfId="44212"/>
    <cellStyle name="Total 10 2 7" xfId="44213"/>
    <cellStyle name="Total 10 2 8" xfId="44214"/>
    <cellStyle name="Total 10 2 9" xfId="44215"/>
    <cellStyle name="Total 10 20" xfId="44216"/>
    <cellStyle name="Total 10 21" xfId="44217"/>
    <cellStyle name="Total 10 22" xfId="44218"/>
    <cellStyle name="Total 10 23" xfId="44219"/>
    <cellStyle name="Total 10 24" xfId="44220"/>
    <cellStyle name="Total 10 25" xfId="44221"/>
    <cellStyle name="Total 10 26" xfId="44222"/>
    <cellStyle name="Total 10 27" xfId="44223"/>
    <cellStyle name="Total 10 28" xfId="44224"/>
    <cellStyle name="Total 10 3" xfId="44225"/>
    <cellStyle name="Total 10 3 10" xfId="44226"/>
    <cellStyle name="Total 10 3 11" xfId="44227"/>
    <cellStyle name="Total 10 3 12" xfId="44228"/>
    <cellStyle name="Total 10 3 13" xfId="44229"/>
    <cellStyle name="Total 10 3 14" xfId="44230"/>
    <cellStyle name="Total 10 3 15" xfId="44231"/>
    <cellStyle name="Total 10 3 16" xfId="44232"/>
    <cellStyle name="Total 10 3 17" xfId="44233"/>
    <cellStyle name="Total 10 3 18" xfId="44234"/>
    <cellStyle name="Total 10 3 19" xfId="44235"/>
    <cellStyle name="Total 10 3 2" xfId="44236"/>
    <cellStyle name="Total 10 3 20" xfId="44237"/>
    <cellStyle name="Total 10 3 21" xfId="44238"/>
    <cellStyle name="Total 10 3 22" xfId="44239"/>
    <cellStyle name="Total 10 3 23" xfId="44240"/>
    <cellStyle name="Total 10 3 24" xfId="44241"/>
    <cellStyle name="Total 10 3 25" xfId="44242"/>
    <cellStyle name="Total 10 3 26" xfId="44243"/>
    <cellStyle name="Total 10 3 27" xfId="44244"/>
    <cellStyle name="Total 10 3 28" xfId="44245"/>
    <cellStyle name="Total 10 3 29" xfId="44246"/>
    <cellStyle name="Total 10 3 3" xfId="44247"/>
    <cellStyle name="Total 10 3 30" xfId="44248"/>
    <cellStyle name="Total 10 3 31" xfId="44249"/>
    <cellStyle name="Total 10 3 32" xfId="44250"/>
    <cellStyle name="Total 10 3 33" xfId="44251"/>
    <cellStyle name="Total 10 3 34" xfId="44252"/>
    <cellStyle name="Total 10 3 35" xfId="44253"/>
    <cellStyle name="Total 10 3 36" xfId="44254"/>
    <cellStyle name="Total 10 3 37" xfId="44255"/>
    <cellStyle name="Total 10 3 38" xfId="44256"/>
    <cellStyle name="Total 10 3 4" xfId="44257"/>
    <cellStyle name="Total 10 3 5" xfId="44258"/>
    <cellStyle name="Total 10 3 6" xfId="44259"/>
    <cellStyle name="Total 10 3 7" xfId="44260"/>
    <cellStyle name="Total 10 3 8" xfId="44261"/>
    <cellStyle name="Total 10 3 9" xfId="44262"/>
    <cellStyle name="Total 10 4" xfId="44263"/>
    <cellStyle name="Total 10 4 10" xfId="44264"/>
    <cellStyle name="Total 10 4 11" xfId="44265"/>
    <cellStyle name="Total 10 4 12" xfId="44266"/>
    <cellStyle name="Total 10 4 13" xfId="44267"/>
    <cellStyle name="Total 10 4 14" xfId="44268"/>
    <cellStyle name="Total 10 4 15" xfId="44269"/>
    <cellStyle name="Total 10 4 16" xfId="44270"/>
    <cellStyle name="Total 10 4 17" xfId="44271"/>
    <cellStyle name="Total 10 4 18" xfId="44272"/>
    <cellStyle name="Total 10 4 19" xfId="44273"/>
    <cellStyle name="Total 10 4 2" xfId="44274"/>
    <cellStyle name="Total 10 4 20" xfId="44275"/>
    <cellStyle name="Total 10 4 21" xfId="44276"/>
    <cellStyle name="Total 10 4 22" xfId="44277"/>
    <cellStyle name="Total 10 4 23" xfId="44278"/>
    <cellStyle name="Total 10 4 24" xfId="44279"/>
    <cellStyle name="Total 10 4 25" xfId="44280"/>
    <cellStyle name="Total 10 4 26" xfId="44281"/>
    <cellStyle name="Total 10 4 27" xfId="44282"/>
    <cellStyle name="Total 10 4 28" xfId="44283"/>
    <cellStyle name="Total 10 4 29" xfId="44284"/>
    <cellStyle name="Total 10 4 3" xfId="44285"/>
    <cellStyle name="Total 10 4 30" xfId="44286"/>
    <cellStyle name="Total 10 4 31" xfId="44287"/>
    <cellStyle name="Total 10 4 32" xfId="44288"/>
    <cellStyle name="Total 10 4 33" xfId="44289"/>
    <cellStyle name="Total 10 4 34" xfId="44290"/>
    <cellStyle name="Total 10 4 35" xfId="44291"/>
    <cellStyle name="Total 10 4 36" xfId="44292"/>
    <cellStyle name="Total 10 4 37" xfId="44293"/>
    <cellStyle name="Total 10 4 38" xfId="44294"/>
    <cellStyle name="Total 10 4 4" xfId="44295"/>
    <cellStyle name="Total 10 4 5" xfId="44296"/>
    <cellStyle name="Total 10 4 6" xfId="44297"/>
    <cellStyle name="Total 10 4 7" xfId="44298"/>
    <cellStyle name="Total 10 4 8" xfId="44299"/>
    <cellStyle name="Total 10 4 9" xfId="44300"/>
    <cellStyle name="Total 10 5" xfId="44301"/>
    <cellStyle name="Total 10 6" xfId="44302"/>
    <cellStyle name="Total 10 7" xfId="44303"/>
    <cellStyle name="Total 10 8" xfId="44304"/>
    <cellStyle name="Total 10 9" xfId="44305"/>
    <cellStyle name="Total 11" xfId="44306"/>
    <cellStyle name="Total 11 10" xfId="44307"/>
    <cellStyle name="Total 11 11" xfId="44308"/>
    <cellStyle name="Total 11 12" xfId="44309"/>
    <cellStyle name="Total 11 13" xfId="44310"/>
    <cellStyle name="Total 11 14" xfId="44311"/>
    <cellStyle name="Total 11 15" xfId="44312"/>
    <cellStyle name="Total 11 16" xfId="44313"/>
    <cellStyle name="Total 11 17" xfId="44314"/>
    <cellStyle name="Total 11 18" xfId="44315"/>
    <cellStyle name="Total 11 19" xfId="44316"/>
    <cellStyle name="Total 11 2" xfId="44317"/>
    <cellStyle name="Total 11 20" xfId="44318"/>
    <cellStyle name="Total 11 21" xfId="44319"/>
    <cellStyle name="Total 11 22" xfId="44320"/>
    <cellStyle name="Total 11 23" xfId="44321"/>
    <cellStyle name="Total 11 24" xfId="44322"/>
    <cellStyle name="Total 11 25" xfId="44323"/>
    <cellStyle name="Total 11 26" xfId="44324"/>
    <cellStyle name="Total 11 27" xfId="44325"/>
    <cellStyle name="Total 11 28" xfId="44326"/>
    <cellStyle name="Total 11 29" xfId="44327"/>
    <cellStyle name="Total 11 3" xfId="44328"/>
    <cellStyle name="Total 11 30" xfId="44329"/>
    <cellStyle name="Total 11 31" xfId="44330"/>
    <cellStyle name="Total 11 32" xfId="44331"/>
    <cellStyle name="Total 11 33" xfId="44332"/>
    <cellStyle name="Total 11 34" xfId="44333"/>
    <cellStyle name="Total 11 35" xfId="44334"/>
    <cellStyle name="Total 11 36" xfId="44335"/>
    <cellStyle name="Total 11 37" xfId="44336"/>
    <cellStyle name="Total 11 38" xfId="44337"/>
    <cellStyle name="Total 11 39" xfId="44338"/>
    <cellStyle name="Total 11 4" xfId="44339"/>
    <cellStyle name="Total 11 40" xfId="44340"/>
    <cellStyle name="Total 11 41" xfId="44341"/>
    <cellStyle name="Total 11 5" xfId="44342"/>
    <cellStyle name="Total 11 6" xfId="44343"/>
    <cellStyle name="Total 11 7" xfId="44344"/>
    <cellStyle name="Total 11 8" xfId="44345"/>
    <cellStyle name="Total 11 9" xfId="44346"/>
    <cellStyle name="Total 12" xfId="44347"/>
    <cellStyle name="Total 13" xfId="44348"/>
    <cellStyle name="Total 14" xfId="44349"/>
    <cellStyle name="Total 15" xfId="44350"/>
    <cellStyle name="Total 16" xfId="44351"/>
    <cellStyle name="Total 17" xfId="44352"/>
    <cellStyle name="Total 18" xfId="44353"/>
    <cellStyle name="Total 19" xfId="44354"/>
    <cellStyle name="Total 2" xfId="44355"/>
    <cellStyle name="Total 2 10" xfId="44356"/>
    <cellStyle name="Total 2 11" xfId="44357"/>
    <cellStyle name="Total 2 12" xfId="44358"/>
    <cellStyle name="Total 2 13" xfId="44359"/>
    <cellStyle name="Total 2 14" xfId="44360"/>
    <cellStyle name="Total 2 15" xfId="44361"/>
    <cellStyle name="Total 2 16" xfId="44362"/>
    <cellStyle name="Total 2 17" xfId="44363"/>
    <cellStyle name="Total 2 18" xfId="44364"/>
    <cellStyle name="Total 2 19" xfId="44365"/>
    <cellStyle name="Total 2 2" xfId="44366"/>
    <cellStyle name="Total 2 2 10" xfId="44367"/>
    <cellStyle name="Total 2 2 10 2" xfId="44368"/>
    <cellStyle name="Total 2 2 11" xfId="44369"/>
    <cellStyle name="Total 2 2 12" xfId="44370"/>
    <cellStyle name="Total 2 2 13" xfId="44371"/>
    <cellStyle name="Total 2 2 14" xfId="44372"/>
    <cellStyle name="Total 2 2 15" xfId="44373"/>
    <cellStyle name="Total 2 2 16" xfId="44374"/>
    <cellStyle name="Total 2 2 17" xfId="44375"/>
    <cellStyle name="Total 2 2 18" xfId="44376"/>
    <cellStyle name="Total 2 2 19" xfId="44377"/>
    <cellStyle name="Total 2 2 2" xfId="44378"/>
    <cellStyle name="Total 2 2 2 2" xfId="44379"/>
    <cellStyle name="Total 2 2 20" xfId="44380"/>
    <cellStyle name="Total 2 2 21" xfId="44381"/>
    <cellStyle name="Total 2 2 22" xfId="44382"/>
    <cellStyle name="Total 2 2 23" xfId="44383"/>
    <cellStyle name="Total 2 2 24" xfId="44384"/>
    <cellStyle name="Total 2 2 25" xfId="44385"/>
    <cellStyle name="Total 2 2 26" xfId="44386"/>
    <cellStyle name="Total 2 2 27" xfId="44387"/>
    <cellStyle name="Total 2 2 28" xfId="44388"/>
    <cellStyle name="Total 2 2 29" xfId="44389"/>
    <cellStyle name="Total 2 2 3" xfId="44390"/>
    <cellStyle name="Total 2 2 3 2" xfId="44391"/>
    <cellStyle name="Total 2 2 30" xfId="44392"/>
    <cellStyle name="Total 2 2 31" xfId="44393"/>
    <cellStyle name="Total 2 2 32" xfId="44394"/>
    <cellStyle name="Total 2 2 33" xfId="44395"/>
    <cellStyle name="Total 2 2 34" xfId="44396"/>
    <cellStyle name="Total 2 2 35" xfId="44397"/>
    <cellStyle name="Total 2 2 36" xfId="44398"/>
    <cellStyle name="Total 2 2 37" xfId="44399"/>
    <cellStyle name="Total 2 2 38" xfId="44400"/>
    <cellStyle name="Total 2 2 39" xfId="44401"/>
    <cellStyle name="Total 2 2 4" xfId="44402"/>
    <cellStyle name="Total 2 2 4 2" xfId="44403"/>
    <cellStyle name="Total 2 2 40" xfId="44404"/>
    <cellStyle name="Total 2 2 5" xfId="44405"/>
    <cellStyle name="Total 2 2 5 2" xfId="44406"/>
    <cellStyle name="Total 2 2 6" xfId="44407"/>
    <cellStyle name="Total 2 2 6 2" xfId="44408"/>
    <cellStyle name="Total 2 2 7" xfId="44409"/>
    <cellStyle name="Total 2 2 7 2" xfId="44410"/>
    <cellStyle name="Total 2 2 8" xfId="44411"/>
    <cellStyle name="Total 2 2 8 2" xfId="44412"/>
    <cellStyle name="Total 2 2 9" xfId="44413"/>
    <cellStyle name="Total 2 2 9 2" xfId="44414"/>
    <cellStyle name="Total 2 20" xfId="44415"/>
    <cellStyle name="Total 2 21" xfId="44416"/>
    <cellStyle name="Total 2 22" xfId="44417"/>
    <cellStyle name="Total 2 23" xfId="44418"/>
    <cellStyle name="Total 2 24" xfId="44419"/>
    <cellStyle name="Total 2 25" xfId="44420"/>
    <cellStyle name="Total 2 26" xfId="44421"/>
    <cellStyle name="Total 2 27" xfId="44422"/>
    <cellStyle name="Total 2 28" xfId="44423"/>
    <cellStyle name="Total 2 29" xfId="44424"/>
    <cellStyle name="Total 2 3" xfId="44425"/>
    <cellStyle name="Total 2 3 10" xfId="44426"/>
    <cellStyle name="Total 2 3 11" xfId="44427"/>
    <cellStyle name="Total 2 3 12" xfId="44428"/>
    <cellStyle name="Total 2 3 13" xfId="44429"/>
    <cellStyle name="Total 2 3 14" xfId="44430"/>
    <cellStyle name="Total 2 3 15" xfId="44431"/>
    <cellStyle name="Total 2 3 16" xfId="44432"/>
    <cellStyle name="Total 2 3 17" xfId="44433"/>
    <cellStyle name="Total 2 3 18" xfId="44434"/>
    <cellStyle name="Total 2 3 19" xfId="44435"/>
    <cellStyle name="Total 2 3 2" xfId="44436"/>
    <cellStyle name="Total 2 3 20" xfId="44437"/>
    <cellStyle name="Total 2 3 21" xfId="44438"/>
    <cellStyle name="Total 2 3 22" xfId="44439"/>
    <cellStyle name="Total 2 3 23" xfId="44440"/>
    <cellStyle name="Total 2 3 24" xfId="44441"/>
    <cellStyle name="Total 2 3 25" xfId="44442"/>
    <cellStyle name="Total 2 3 26" xfId="44443"/>
    <cellStyle name="Total 2 3 27" xfId="44444"/>
    <cellStyle name="Total 2 3 28" xfId="44445"/>
    <cellStyle name="Total 2 3 29" xfId="44446"/>
    <cellStyle name="Total 2 3 3" xfId="44447"/>
    <cellStyle name="Total 2 3 30" xfId="44448"/>
    <cellStyle name="Total 2 3 31" xfId="44449"/>
    <cellStyle name="Total 2 3 32" xfId="44450"/>
    <cellStyle name="Total 2 3 33" xfId="44451"/>
    <cellStyle name="Total 2 3 34" xfId="44452"/>
    <cellStyle name="Total 2 3 35" xfId="44453"/>
    <cellStyle name="Total 2 3 36" xfId="44454"/>
    <cellStyle name="Total 2 3 37" xfId="44455"/>
    <cellStyle name="Total 2 3 38" xfId="44456"/>
    <cellStyle name="Total 2 3 39" xfId="44457"/>
    <cellStyle name="Total 2 3 4" xfId="44458"/>
    <cellStyle name="Total 2 3 5" xfId="44459"/>
    <cellStyle name="Total 2 3 6" xfId="44460"/>
    <cellStyle name="Total 2 3 7" xfId="44461"/>
    <cellStyle name="Total 2 3 8" xfId="44462"/>
    <cellStyle name="Total 2 3 9" xfId="44463"/>
    <cellStyle name="Total 2 30" xfId="44464"/>
    <cellStyle name="Total 2 4" xfId="44465"/>
    <cellStyle name="Total 2 4 10" xfId="44466"/>
    <cellStyle name="Total 2 4 11" xfId="44467"/>
    <cellStyle name="Total 2 4 12" xfId="44468"/>
    <cellStyle name="Total 2 4 13" xfId="44469"/>
    <cellStyle name="Total 2 4 14" xfId="44470"/>
    <cellStyle name="Total 2 4 15" xfId="44471"/>
    <cellStyle name="Total 2 4 16" xfId="44472"/>
    <cellStyle name="Total 2 4 17" xfId="44473"/>
    <cellStyle name="Total 2 4 18" xfId="44474"/>
    <cellStyle name="Total 2 4 19" xfId="44475"/>
    <cellStyle name="Total 2 4 2" xfId="44476"/>
    <cellStyle name="Total 2 4 20" xfId="44477"/>
    <cellStyle name="Total 2 4 21" xfId="44478"/>
    <cellStyle name="Total 2 4 22" xfId="44479"/>
    <cellStyle name="Total 2 4 23" xfId="44480"/>
    <cellStyle name="Total 2 4 24" xfId="44481"/>
    <cellStyle name="Total 2 4 25" xfId="44482"/>
    <cellStyle name="Total 2 4 26" xfId="44483"/>
    <cellStyle name="Total 2 4 27" xfId="44484"/>
    <cellStyle name="Total 2 4 28" xfId="44485"/>
    <cellStyle name="Total 2 4 29" xfId="44486"/>
    <cellStyle name="Total 2 4 3" xfId="44487"/>
    <cellStyle name="Total 2 4 30" xfId="44488"/>
    <cellStyle name="Total 2 4 31" xfId="44489"/>
    <cellStyle name="Total 2 4 32" xfId="44490"/>
    <cellStyle name="Total 2 4 33" xfId="44491"/>
    <cellStyle name="Total 2 4 34" xfId="44492"/>
    <cellStyle name="Total 2 4 35" xfId="44493"/>
    <cellStyle name="Total 2 4 36" xfId="44494"/>
    <cellStyle name="Total 2 4 37" xfId="44495"/>
    <cellStyle name="Total 2 4 38" xfId="44496"/>
    <cellStyle name="Total 2 4 39" xfId="44497"/>
    <cellStyle name="Total 2 4 4" xfId="44498"/>
    <cellStyle name="Total 2 4 5" xfId="44499"/>
    <cellStyle name="Total 2 4 6" xfId="44500"/>
    <cellStyle name="Total 2 4 7" xfId="44501"/>
    <cellStyle name="Total 2 4 8" xfId="44502"/>
    <cellStyle name="Total 2 4 9" xfId="44503"/>
    <cellStyle name="Total 2 5" xfId="44504"/>
    <cellStyle name="Total 2 5 2" xfId="44505"/>
    <cellStyle name="Total 2 5 3" xfId="44506"/>
    <cellStyle name="Total 2 6" xfId="44507"/>
    <cellStyle name="Total 2 6 2" xfId="44508"/>
    <cellStyle name="Total 2 6 3" xfId="44509"/>
    <cellStyle name="Total 2 7" xfId="44510"/>
    <cellStyle name="Total 2 7 2" xfId="44511"/>
    <cellStyle name="Total 2 8" xfId="44512"/>
    <cellStyle name="Total 2 8 2" xfId="44513"/>
    <cellStyle name="Total 2 9" xfId="44514"/>
    <cellStyle name="Total 2_Australia - URP Jan'11(04-02-11 1746pm)" xfId="44515"/>
    <cellStyle name="Total 20" xfId="44516"/>
    <cellStyle name="Total 20 2" xfId="44517"/>
    <cellStyle name="Total 3" xfId="44518"/>
    <cellStyle name="Total 3 10" xfId="44519"/>
    <cellStyle name="Total 3 11" xfId="44520"/>
    <cellStyle name="Total 3 12" xfId="44521"/>
    <cellStyle name="Total 3 13" xfId="44522"/>
    <cellStyle name="Total 3 14" xfId="44523"/>
    <cellStyle name="Total 3 15" xfId="44524"/>
    <cellStyle name="Total 3 16" xfId="44525"/>
    <cellStyle name="Total 3 17" xfId="44526"/>
    <cellStyle name="Total 3 18" xfId="44527"/>
    <cellStyle name="Total 3 19" xfId="44528"/>
    <cellStyle name="Total 3 2" xfId="44529"/>
    <cellStyle name="Total 3 2 10" xfId="44530"/>
    <cellStyle name="Total 3 2 11" xfId="44531"/>
    <cellStyle name="Total 3 2 12" xfId="44532"/>
    <cellStyle name="Total 3 2 13" xfId="44533"/>
    <cellStyle name="Total 3 2 14" xfId="44534"/>
    <cellStyle name="Total 3 2 15" xfId="44535"/>
    <cellStyle name="Total 3 2 16" xfId="44536"/>
    <cellStyle name="Total 3 2 17" xfId="44537"/>
    <cellStyle name="Total 3 2 18" xfId="44538"/>
    <cellStyle name="Total 3 2 19" xfId="44539"/>
    <cellStyle name="Total 3 2 2" xfId="44540"/>
    <cellStyle name="Total 3 2 2 2" xfId="44541"/>
    <cellStyle name="Total 3 2 20" xfId="44542"/>
    <cellStyle name="Total 3 2 21" xfId="44543"/>
    <cellStyle name="Total 3 2 22" xfId="44544"/>
    <cellStyle name="Total 3 2 23" xfId="44545"/>
    <cellStyle name="Total 3 2 24" xfId="44546"/>
    <cellStyle name="Total 3 2 25" xfId="44547"/>
    <cellStyle name="Total 3 2 26" xfId="44548"/>
    <cellStyle name="Total 3 2 27" xfId="44549"/>
    <cellStyle name="Total 3 2 28" xfId="44550"/>
    <cellStyle name="Total 3 2 29" xfId="44551"/>
    <cellStyle name="Total 3 2 3" xfId="44552"/>
    <cellStyle name="Total 3 2 3 2" xfId="44553"/>
    <cellStyle name="Total 3 2 30" xfId="44554"/>
    <cellStyle name="Total 3 2 31" xfId="44555"/>
    <cellStyle name="Total 3 2 32" xfId="44556"/>
    <cellStyle name="Total 3 2 33" xfId="44557"/>
    <cellStyle name="Total 3 2 34" xfId="44558"/>
    <cellStyle name="Total 3 2 35" xfId="44559"/>
    <cellStyle name="Total 3 2 36" xfId="44560"/>
    <cellStyle name="Total 3 2 37" xfId="44561"/>
    <cellStyle name="Total 3 2 38" xfId="44562"/>
    <cellStyle name="Total 3 2 4" xfId="44563"/>
    <cellStyle name="Total 3 2 4 2" xfId="44564"/>
    <cellStyle name="Total 3 2 5" xfId="44565"/>
    <cellStyle name="Total 3 2 5 2" xfId="44566"/>
    <cellStyle name="Total 3 2 6" xfId="44567"/>
    <cellStyle name="Total 3 2 6 2" xfId="44568"/>
    <cellStyle name="Total 3 2 7" xfId="44569"/>
    <cellStyle name="Total 3 2 7 2" xfId="44570"/>
    <cellStyle name="Total 3 2 8" xfId="44571"/>
    <cellStyle name="Total 3 2 9" xfId="44572"/>
    <cellStyle name="Total 3 20" xfId="44573"/>
    <cellStyle name="Total 3 21" xfId="44574"/>
    <cellStyle name="Total 3 22" xfId="44575"/>
    <cellStyle name="Total 3 23" xfId="44576"/>
    <cellStyle name="Total 3 24" xfId="44577"/>
    <cellStyle name="Total 3 25" xfId="44578"/>
    <cellStyle name="Total 3 26" xfId="44579"/>
    <cellStyle name="Total 3 27" xfId="44580"/>
    <cellStyle name="Total 3 28" xfId="44581"/>
    <cellStyle name="Total 3 29" xfId="44582"/>
    <cellStyle name="Total 3 3" xfId="44583"/>
    <cellStyle name="Total 3 3 10" xfId="44584"/>
    <cellStyle name="Total 3 3 11" xfId="44585"/>
    <cellStyle name="Total 3 3 12" xfId="44586"/>
    <cellStyle name="Total 3 3 13" xfId="44587"/>
    <cellStyle name="Total 3 3 14" xfId="44588"/>
    <cellStyle name="Total 3 3 15" xfId="44589"/>
    <cellStyle name="Total 3 3 16" xfId="44590"/>
    <cellStyle name="Total 3 3 17" xfId="44591"/>
    <cellStyle name="Total 3 3 18" xfId="44592"/>
    <cellStyle name="Total 3 3 19" xfId="44593"/>
    <cellStyle name="Total 3 3 2" xfId="44594"/>
    <cellStyle name="Total 3 3 2 2" xfId="44595"/>
    <cellStyle name="Total 3 3 20" xfId="44596"/>
    <cellStyle name="Total 3 3 21" xfId="44597"/>
    <cellStyle name="Total 3 3 22" xfId="44598"/>
    <cellStyle name="Total 3 3 23" xfId="44599"/>
    <cellStyle name="Total 3 3 24" xfId="44600"/>
    <cellStyle name="Total 3 3 25" xfId="44601"/>
    <cellStyle name="Total 3 3 26" xfId="44602"/>
    <cellStyle name="Total 3 3 27" xfId="44603"/>
    <cellStyle name="Total 3 3 28" xfId="44604"/>
    <cellStyle name="Total 3 3 29" xfId="44605"/>
    <cellStyle name="Total 3 3 3" xfId="44606"/>
    <cellStyle name="Total 3 3 3 2" xfId="44607"/>
    <cellStyle name="Total 3 3 30" xfId="44608"/>
    <cellStyle name="Total 3 3 31" xfId="44609"/>
    <cellStyle name="Total 3 3 32" xfId="44610"/>
    <cellStyle name="Total 3 3 33" xfId="44611"/>
    <cellStyle name="Total 3 3 34" xfId="44612"/>
    <cellStyle name="Total 3 3 35" xfId="44613"/>
    <cellStyle name="Total 3 3 36" xfId="44614"/>
    <cellStyle name="Total 3 3 37" xfId="44615"/>
    <cellStyle name="Total 3 3 38" xfId="44616"/>
    <cellStyle name="Total 3 3 4" xfId="44617"/>
    <cellStyle name="Total 3 3 4 2" xfId="44618"/>
    <cellStyle name="Total 3 3 5" xfId="44619"/>
    <cellStyle name="Total 3 3 5 2" xfId="44620"/>
    <cellStyle name="Total 3 3 6" xfId="44621"/>
    <cellStyle name="Total 3 3 6 2" xfId="44622"/>
    <cellStyle name="Total 3 3 7" xfId="44623"/>
    <cellStyle name="Total 3 3 7 2" xfId="44624"/>
    <cellStyle name="Total 3 3 8" xfId="44625"/>
    <cellStyle name="Total 3 3 9" xfId="44626"/>
    <cellStyle name="Total 3 4" xfId="44627"/>
    <cellStyle name="Total 3 4 10" xfId="44628"/>
    <cellStyle name="Total 3 4 11" xfId="44629"/>
    <cellStyle name="Total 3 4 12" xfId="44630"/>
    <cellStyle name="Total 3 4 13" xfId="44631"/>
    <cellStyle name="Total 3 4 14" xfId="44632"/>
    <cellStyle name="Total 3 4 15" xfId="44633"/>
    <cellStyle name="Total 3 4 16" xfId="44634"/>
    <cellStyle name="Total 3 4 17" xfId="44635"/>
    <cellStyle name="Total 3 4 18" xfId="44636"/>
    <cellStyle name="Total 3 4 19" xfId="44637"/>
    <cellStyle name="Total 3 4 2" xfId="44638"/>
    <cellStyle name="Total 3 4 20" xfId="44639"/>
    <cellStyle name="Total 3 4 21" xfId="44640"/>
    <cellStyle name="Total 3 4 22" xfId="44641"/>
    <cellStyle name="Total 3 4 23" xfId="44642"/>
    <cellStyle name="Total 3 4 24" xfId="44643"/>
    <cellStyle name="Total 3 4 25" xfId="44644"/>
    <cellStyle name="Total 3 4 26" xfId="44645"/>
    <cellStyle name="Total 3 4 27" xfId="44646"/>
    <cellStyle name="Total 3 4 28" xfId="44647"/>
    <cellStyle name="Total 3 4 29" xfId="44648"/>
    <cellStyle name="Total 3 4 3" xfId="44649"/>
    <cellStyle name="Total 3 4 30" xfId="44650"/>
    <cellStyle name="Total 3 4 31" xfId="44651"/>
    <cellStyle name="Total 3 4 32" xfId="44652"/>
    <cellStyle name="Total 3 4 33" xfId="44653"/>
    <cellStyle name="Total 3 4 34" xfId="44654"/>
    <cellStyle name="Total 3 4 35" xfId="44655"/>
    <cellStyle name="Total 3 4 36" xfId="44656"/>
    <cellStyle name="Total 3 4 37" xfId="44657"/>
    <cellStyle name="Total 3 4 38" xfId="44658"/>
    <cellStyle name="Total 3 4 4" xfId="44659"/>
    <cellStyle name="Total 3 4 5" xfId="44660"/>
    <cellStyle name="Total 3 4 6" xfId="44661"/>
    <cellStyle name="Total 3 4 7" xfId="44662"/>
    <cellStyle name="Total 3 4 8" xfId="44663"/>
    <cellStyle name="Total 3 4 9" xfId="44664"/>
    <cellStyle name="Total 3 5" xfId="44665"/>
    <cellStyle name="Total 3 5 2" xfId="44666"/>
    <cellStyle name="Total 3 6" xfId="44667"/>
    <cellStyle name="Total 3 7" xfId="44668"/>
    <cellStyle name="Total 3 8" xfId="44669"/>
    <cellStyle name="Total 3 9" xfId="44670"/>
    <cellStyle name="Total 4" xfId="44671"/>
    <cellStyle name="Total 4 10" xfId="44672"/>
    <cellStyle name="Total 4 11" xfId="44673"/>
    <cellStyle name="Total 4 12" xfId="44674"/>
    <cellStyle name="Total 4 13" xfId="44675"/>
    <cellStyle name="Total 4 14" xfId="44676"/>
    <cellStyle name="Total 4 15" xfId="44677"/>
    <cellStyle name="Total 4 16" xfId="44678"/>
    <cellStyle name="Total 4 17" xfId="44679"/>
    <cellStyle name="Total 4 18" xfId="44680"/>
    <cellStyle name="Total 4 19" xfId="44681"/>
    <cellStyle name="Total 4 2" xfId="44682"/>
    <cellStyle name="Total 4 2 10" xfId="44683"/>
    <cellStyle name="Total 4 2 11" xfId="44684"/>
    <cellStyle name="Total 4 2 12" xfId="44685"/>
    <cellStyle name="Total 4 2 13" xfId="44686"/>
    <cellStyle name="Total 4 2 14" xfId="44687"/>
    <cellStyle name="Total 4 2 15" xfId="44688"/>
    <cellStyle name="Total 4 2 16" xfId="44689"/>
    <cellStyle name="Total 4 2 17" xfId="44690"/>
    <cellStyle name="Total 4 2 18" xfId="44691"/>
    <cellStyle name="Total 4 2 19" xfId="44692"/>
    <cellStyle name="Total 4 2 2" xfId="44693"/>
    <cellStyle name="Total 4 2 2 2" xfId="44694"/>
    <cellStyle name="Total 4 2 20" xfId="44695"/>
    <cellStyle name="Total 4 2 21" xfId="44696"/>
    <cellStyle name="Total 4 2 22" xfId="44697"/>
    <cellStyle name="Total 4 2 23" xfId="44698"/>
    <cellStyle name="Total 4 2 24" xfId="44699"/>
    <cellStyle name="Total 4 2 25" xfId="44700"/>
    <cellStyle name="Total 4 2 26" xfId="44701"/>
    <cellStyle name="Total 4 2 27" xfId="44702"/>
    <cellStyle name="Total 4 2 28" xfId="44703"/>
    <cellStyle name="Total 4 2 29" xfId="44704"/>
    <cellStyle name="Total 4 2 3" xfId="44705"/>
    <cellStyle name="Total 4 2 3 2" xfId="44706"/>
    <cellStyle name="Total 4 2 30" xfId="44707"/>
    <cellStyle name="Total 4 2 31" xfId="44708"/>
    <cellStyle name="Total 4 2 32" xfId="44709"/>
    <cellStyle name="Total 4 2 33" xfId="44710"/>
    <cellStyle name="Total 4 2 34" xfId="44711"/>
    <cellStyle name="Total 4 2 35" xfId="44712"/>
    <cellStyle name="Total 4 2 36" xfId="44713"/>
    <cellStyle name="Total 4 2 37" xfId="44714"/>
    <cellStyle name="Total 4 2 38" xfId="44715"/>
    <cellStyle name="Total 4 2 4" xfId="44716"/>
    <cellStyle name="Total 4 2 4 2" xfId="44717"/>
    <cellStyle name="Total 4 2 5" xfId="44718"/>
    <cellStyle name="Total 4 2 5 2" xfId="44719"/>
    <cellStyle name="Total 4 2 6" xfId="44720"/>
    <cellStyle name="Total 4 2 6 2" xfId="44721"/>
    <cellStyle name="Total 4 2 7" xfId="44722"/>
    <cellStyle name="Total 4 2 7 2" xfId="44723"/>
    <cellStyle name="Total 4 2 8" xfId="44724"/>
    <cellStyle name="Total 4 2 9" xfId="44725"/>
    <cellStyle name="Total 4 20" xfId="44726"/>
    <cellStyle name="Total 4 21" xfId="44727"/>
    <cellStyle name="Total 4 22" xfId="44728"/>
    <cellStyle name="Total 4 23" xfId="44729"/>
    <cellStyle name="Total 4 24" xfId="44730"/>
    <cellStyle name="Total 4 25" xfId="44731"/>
    <cellStyle name="Total 4 26" xfId="44732"/>
    <cellStyle name="Total 4 27" xfId="44733"/>
    <cellStyle name="Total 4 28" xfId="44734"/>
    <cellStyle name="Total 4 29" xfId="44735"/>
    <cellStyle name="Total 4 3" xfId="44736"/>
    <cellStyle name="Total 4 3 10" xfId="44737"/>
    <cellStyle name="Total 4 3 11" xfId="44738"/>
    <cellStyle name="Total 4 3 12" xfId="44739"/>
    <cellStyle name="Total 4 3 13" xfId="44740"/>
    <cellStyle name="Total 4 3 14" xfId="44741"/>
    <cellStyle name="Total 4 3 15" xfId="44742"/>
    <cellStyle name="Total 4 3 16" xfId="44743"/>
    <cellStyle name="Total 4 3 17" xfId="44744"/>
    <cellStyle name="Total 4 3 18" xfId="44745"/>
    <cellStyle name="Total 4 3 19" xfId="44746"/>
    <cellStyle name="Total 4 3 2" xfId="44747"/>
    <cellStyle name="Total 4 3 2 2" xfId="44748"/>
    <cellStyle name="Total 4 3 20" xfId="44749"/>
    <cellStyle name="Total 4 3 21" xfId="44750"/>
    <cellStyle name="Total 4 3 22" xfId="44751"/>
    <cellStyle name="Total 4 3 23" xfId="44752"/>
    <cellStyle name="Total 4 3 24" xfId="44753"/>
    <cellStyle name="Total 4 3 25" xfId="44754"/>
    <cellStyle name="Total 4 3 26" xfId="44755"/>
    <cellStyle name="Total 4 3 27" xfId="44756"/>
    <cellStyle name="Total 4 3 28" xfId="44757"/>
    <cellStyle name="Total 4 3 29" xfId="44758"/>
    <cellStyle name="Total 4 3 3" xfId="44759"/>
    <cellStyle name="Total 4 3 3 2" xfId="44760"/>
    <cellStyle name="Total 4 3 30" xfId="44761"/>
    <cellStyle name="Total 4 3 31" xfId="44762"/>
    <cellStyle name="Total 4 3 32" xfId="44763"/>
    <cellStyle name="Total 4 3 33" xfId="44764"/>
    <cellStyle name="Total 4 3 34" xfId="44765"/>
    <cellStyle name="Total 4 3 35" xfId="44766"/>
    <cellStyle name="Total 4 3 36" xfId="44767"/>
    <cellStyle name="Total 4 3 37" xfId="44768"/>
    <cellStyle name="Total 4 3 38" xfId="44769"/>
    <cellStyle name="Total 4 3 4" xfId="44770"/>
    <cellStyle name="Total 4 3 4 2" xfId="44771"/>
    <cellStyle name="Total 4 3 5" xfId="44772"/>
    <cellStyle name="Total 4 3 5 2" xfId="44773"/>
    <cellStyle name="Total 4 3 6" xfId="44774"/>
    <cellStyle name="Total 4 3 6 2" xfId="44775"/>
    <cellStyle name="Total 4 3 7" xfId="44776"/>
    <cellStyle name="Total 4 3 7 2" xfId="44777"/>
    <cellStyle name="Total 4 3 8" xfId="44778"/>
    <cellStyle name="Total 4 3 9" xfId="44779"/>
    <cellStyle name="Total 4 30" xfId="44780"/>
    <cellStyle name="Total 4 4" xfId="44781"/>
    <cellStyle name="Total 4 4 10" xfId="44782"/>
    <cellStyle name="Total 4 4 11" xfId="44783"/>
    <cellStyle name="Total 4 4 12" xfId="44784"/>
    <cellStyle name="Total 4 4 13" xfId="44785"/>
    <cellStyle name="Total 4 4 14" xfId="44786"/>
    <cellStyle name="Total 4 4 15" xfId="44787"/>
    <cellStyle name="Total 4 4 16" xfId="44788"/>
    <cellStyle name="Total 4 4 17" xfId="44789"/>
    <cellStyle name="Total 4 4 18" xfId="44790"/>
    <cellStyle name="Total 4 4 19" xfId="44791"/>
    <cellStyle name="Total 4 4 2" xfId="44792"/>
    <cellStyle name="Total 4 4 20" xfId="44793"/>
    <cellStyle name="Total 4 4 21" xfId="44794"/>
    <cellStyle name="Total 4 4 22" xfId="44795"/>
    <cellStyle name="Total 4 4 23" xfId="44796"/>
    <cellStyle name="Total 4 4 24" xfId="44797"/>
    <cellStyle name="Total 4 4 25" xfId="44798"/>
    <cellStyle name="Total 4 4 26" xfId="44799"/>
    <cellStyle name="Total 4 4 27" xfId="44800"/>
    <cellStyle name="Total 4 4 28" xfId="44801"/>
    <cellStyle name="Total 4 4 29" xfId="44802"/>
    <cellStyle name="Total 4 4 3" xfId="44803"/>
    <cellStyle name="Total 4 4 30" xfId="44804"/>
    <cellStyle name="Total 4 4 31" xfId="44805"/>
    <cellStyle name="Total 4 4 32" xfId="44806"/>
    <cellStyle name="Total 4 4 33" xfId="44807"/>
    <cellStyle name="Total 4 4 34" xfId="44808"/>
    <cellStyle name="Total 4 4 35" xfId="44809"/>
    <cellStyle name="Total 4 4 36" xfId="44810"/>
    <cellStyle name="Total 4 4 37" xfId="44811"/>
    <cellStyle name="Total 4 4 38" xfId="44812"/>
    <cellStyle name="Total 4 4 4" xfId="44813"/>
    <cellStyle name="Total 4 4 5" xfId="44814"/>
    <cellStyle name="Total 4 4 6" xfId="44815"/>
    <cellStyle name="Total 4 4 7" xfId="44816"/>
    <cellStyle name="Total 4 4 8" xfId="44817"/>
    <cellStyle name="Total 4 4 9" xfId="44818"/>
    <cellStyle name="Total 4 5" xfId="44819"/>
    <cellStyle name="Total 4 5 2" xfId="44820"/>
    <cellStyle name="Total 4 6" xfId="44821"/>
    <cellStyle name="Total 4 7" xfId="44822"/>
    <cellStyle name="Total 4 8" xfId="44823"/>
    <cellStyle name="Total 4 9" xfId="44824"/>
    <cellStyle name="Total 5" xfId="44825"/>
    <cellStyle name="Total 5 10" xfId="44826"/>
    <cellStyle name="Total 5 11" xfId="44827"/>
    <cellStyle name="Total 5 12" xfId="44828"/>
    <cellStyle name="Total 5 13" xfId="44829"/>
    <cellStyle name="Total 5 14" xfId="44830"/>
    <cellStyle name="Total 5 15" xfId="44831"/>
    <cellStyle name="Total 5 16" xfId="44832"/>
    <cellStyle name="Total 5 17" xfId="44833"/>
    <cellStyle name="Total 5 18" xfId="44834"/>
    <cellStyle name="Total 5 19" xfId="44835"/>
    <cellStyle name="Total 5 2" xfId="44836"/>
    <cellStyle name="Total 5 2 10" xfId="44837"/>
    <cellStyle name="Total 5 2 11" xfId="44838"/>
    <cellStyle name="Total 5 2 12" xfId="44839"/>
    <cellStyle name="Total 5 2 13" xfId="44840"/>
    <cellStyle name="Total 5 2 14" xfId="44841"/>
    <cellStyle name="Total 5 2 15" xfId="44842"/>
    <cellStyle name="Total 5 2 16" xfId="44843"/>
    <cellStyle name="Total 5 2 17" xfId="44844"/>
    <cellStyle name="Total 5 2 18" xfId="44845"/>
    <cellStyle name="Total 5 2 19" xfId="44846"/>
    <cellStyle name="Total 5 2 2" xfId="44847"/>
    <cellStyle name="Total 5 2 2 2" xfId="44848"/>
    <cellStyle name="Total 5 2 20" xfId="44849"/>
    <cellStyle name="Total 5 2 21" xfId="44850"/>
    <cellStyle name="Total 5 2 22" xfId="44851"/>
    <cellStyle name="Total 5 2 23" xfId="44852"/>
    <cellStyle name="Total 5 2 24" xfId="44853"/>
    <cellStyle name="Total 5 2 25" xfId="44854"/>
    <cellStyle name="Total 5 2 26" xfId="44855"/>
    <cellStyle name="Total 5 2 27" xfId="44856"/>
    <cellStyle name="Total 5 2 28" xfId="44857"/>
    <cellStyle name="Total 5 2 29" xfId="44858"/>
    <cellStyle name="Total 5 2 3" xfId="44859"/>
    <cellStyle name="Total 5 2 3 2" xfId="44860"/>
    <cellStyle name="Total 5 2 30" xfId="44861"/>
    <cellStyle name="Total 5 2 31" xfId="44862"/>
    <cellStyle name="Total 5 2 32" xfId="44863"/>
    <cellStyle name="Total 5 2 33" xfId="44864"/>
    <cellStyle name="Total 5 2 34" xfId="44865"/>
    <cellStyle name="Total 5 2 35" xfId="44866"/>
    <cellStyle name="Total 5 2 36" xfId="44867"/>
    <cellStyle name="Total 5 2 37" xfId="44868"/>
    <cellStyle name="Total 5 2 38" xfId="44869"/>
    <cellStyle name="Total 5 2 4" xfId="44870"/>
    <cellStyle name="Total 5 2 4 2" xfId="44871"/>
    <cellStyle name="Total 5 2 5" xfId="44872"/>
    <cellStyle name="Total 5 2 5 2" xfId="44873"/>
    <cellStyle name="Total 5 2 6" xfId="44874"/>
    <cellStyle name="Total 5 2 6 2" xfId="44875"/>
    <cellStyle name="Total 5 2 7" xfId="44876"/>
    <cellStyle name="Total 5 2 7 2" xfId="44877"/>
    <cellStyle name="Total 5 2 8" xfId="44878"/>
    <cellStyle name="Total 5 2 9" xfId="44879"/>
    <cellStyle name="Total 5 20" xfId="44880"/>
    <cellStyle name="Total 5 21" xfId="44881"/>
    <cellStyle name="Total 5 22" xfId="44882"/>
    <cellStyle name="Total 5 23" xfId="44883"/>
    <cellStyle name="Total 5 24" xfId="44884"/>
    <cellStyle name="Total 5 25" xfId="44885"/>
    <cellStyle name="Total 5 26" xfId="44886"/>
    <cellStyle name="Total 5 27" xfId="44887"/>
    <cellStyle name="Total 5 28" xfId="44888"/>
    <cellStyle name="Total 5 29" xfId="44889"/>
    <cellStyle name="Total 5 3" xfId="44890"/>
    <cellStyle name="Total 5 3 10" xfId="44891"/>
    <cellStyle name="Total 5 3 11" xfId="44892"/>
    <cellStyle name="Total 5 3 12" xfId="44893"/>
    <cellStyle name="Total 5 3 13" xfId="44894"/>
    <cellStyle name="Total 5 3 14" xfId="44895"/>
    <cellStyle name="Total 5 3 15" xfId="44896"/>
    <cellStyle name="Total 5 3 16" xfId="44897"/>
    <cellStyle name="Total 5 3 17" xfId="44898"/>
    <cellStyle name="Total 5 3 18" xfId="44899"/>
    <cellStyle name="Total 5 3 19" xfId="44900"/>
    <cellStyle name="Total 5 3 2" xfId="44901"/>
    <cellStyle name="Total 5 3 2 2" xfId="44902"/>
    <cellStyle name="Total 5 3 20" xfId="44903"/>
    <cellStyle name="Total 5 3 21" xfId="44904"/>
    <cellStyle name="Total 5 3 22" xfId="44905"/>
    <cellStyle name="Total 5 3 23" xfId="44906"/>
    <cellStyle name="Total 5 3 24" xfId="44907"/>
    <cellStyle name="Total 5 3 25" xfId="44908"/>
    <cellStyle name="Total 5 3 26" xfId="44909"/>
    <cellStyle name="Total 5 3 27" xfId="44910"/>
    <cellStyle name="Total 5 3 28" xfId="44911"/>
    <cellStyle name="Total 5 3 29" xfId="44912"/>
    <cellStyle name="Total 5 3 3" xfId="44913"/>
    <cellStyle name="Total 5 3 3 2" xfId="44914"/>
    <cellStyle name="Total 5 3 30" xfId="44915"/>
    <cellStyle name="Total 5 3 31" xfId="44916"/>
    <cellStyle name="Total 5 3 32" xfId="44917"/>
    <cellStyle name="Total 5 3 33" xfId="44918"/>
    <cellStyle name="Total 5 3 34" xfId="44919"/>
    <cellStyle name="Total 5 3 35" xfId="44920"/>
    <cellStyle name="Total 5 3 36" xfId="44921"/>
    <cellStyle name="Total 5 3 37" xfId="44922"/>
    <cellStyle name="Total 5 3 38" xfId="44923"/>
    <cellStyle name="Total 5 3 4" xfId="44924"/>
    <cellStyle name="Total 5 3 4 2" xfId="44925"/>
    <cellStyle name="Total 5 3 5" xfId="44926"/>
    <cellStyle name="Total 5 3 5 2" xfId="44927"/>
    <cellStyle name="Total 5 3 6" xfId="44928"/>
    <cellStyle name="Total 5 3 6 2" xfId="44929"/>
    <cellStyle name="Total 5 3 7" xfId="44930"/>
    <cellStyle name="Total 5 3 7 2" xfId="44931"/>
    <cellStyle name="Total 5 3 8" xfId="44932"/>
    <cellStyle name="Total 5 3 9" xfId="44933"/>
    <cellStyle name="Total 5 30" xfId="44934"/>
    <cellStyle name="Total 5 4" xfId="44935"/>
    <cellStyle name="Total 5 4 10" xfId="44936"/>
    <cellStyle name="Total 5 4 11" xfId="44937"/>
    <cellStyle name="Total 5 4 12" xfId="44938"/>
    <cellStyle name="Total 5 4 13" xfId="44939"/>
    <cellStyle name="Total 5 4 14" xfId="44940"/>
    <cellStyle name="Total 5 4 15" xfId="44941"/>
    <cellStyle name="Total 5 4 16" xfId="44942"/>
    <cellStyle name="Total 5 4 17" xfId="44943"/>
    <cellStyle name="Total 5 4 18" xfId="44944"/>
    <cellStyle name="Total 5 4 19" xfId="44945"/>
    <cellStyle name="Total 5 4 2" xfId="44946"/>
    <cellStyle name="Total 5 4 20" xfId="44947"/>
    <cellStyle name="Total 5 4 21" xfId="44948"/>
    <cellStyle name="Total 5 4 22" xfId="44949"/>
    <cellStyle name="Total 5 4 23" xfId="44950"/>
    <cellStyle name="Total 5 4 24" xfId="44951"/>
    <cellStyle name="Total 5 4 25" xfId="44952"/>
    <cellStyle name="Total 5 4 26" xfId="44953"/>
    <cellStyle name="Total 5 4 27" xfId="44954"/>
    <cellStyle name="Total 5 4 28" xfId="44955"/>
    <cellStyle name="Total 5 4 29" xfId="44956"/>
    <cellStyle name="Total 5 4 3" xfId="44957"/>
    <cellStyle name="Total 5 4 30" xfId="44958"/>
    <cellStyle name="Total 5 4 31" xfId="44959"/>
    <cellStyle name="Total 5 4 32" xfId="44960"/>
    <cellStyle name="Total 5 4 33" xfId="44961"/>
    <cellStyle name="Total 5 4 34" xfId="44962"/>
    <cellStyle name="Total 5 4 35" xfId="44963"/>
    <cellStyle name="Total 5 4 36" xfId="44964"/>
    <cellStyle name="Total 5 4 37" xfId="44965"/>
    <cellStyle name="Total 5 4 38" xfId="44966"/>
    <cellStyle name="Total 5 4 4" xfId="44967"/>
    <cellStyle name="Total 5 4 5" xfId="44968"/>
    <cellStyle name="Total 5 4 6" xfId="44969"/>
    <cellStyle name="Total 5 4 7" xfId="44970"/>
    <cellStyle name="Total 5 4 8" xfId="44971"/>
    <cellStyle name="Total 5 4 9" xfId="44972"/>
    <cellStyle name="Total 5 5" xfId="44973"/>
    <cellStyle name="Total 5 5 2" xfId="44974"/>
    <cellStyle name="Total 5 6" xfId="44975"/>
    <cellStyle name="Total 5 6 2" xfId="44976"/>
    <cellStyle name="Total 5 7" xfId="44977"/>
    <cellStyle name="Total 5 8" xfId="44978"/>
    <cellStyle name="Total 5 9" xfId="44979"/>
    <cellStyle name="Total 6" xfId="44980"/>
    <cellStyle name="Total 6 10" xfId="44981"/>
    <cellStyle name="Total 6 11" xfId="44982"/>
    <cellStyle name="Total 6 12" xfId="44983"/>
    <cellStyle name="Total 6 13" xfId="44984"/>
    <cellStyle name="Total 6 14" xfId="44985"/>
    <cellStyle name="Total 6 15" xfId="44986"/>
    <cellStyle name="Total 6 16" xfId="44987"/>
    <cellStyle name="Total 6 17" xfId="44988"/>
    <cellStyle name="Total 6 18" xfId="44989"/>
    <cellStyle name="Total 6 19" xfId="44990"/>
    <cellStyle name="Total 6 2" xfId="44991"/>
    <cellStyle name="Total 6 2 10" xfId="44992"/>
    <cellStyle name="Total 6 2 11" xfId="44993"/>
    <cellStyle name="Total 6 2 12" xfId="44994"/>
    <cellStyle name="Total 6 2 13" xfId="44995"/>
    <cellStyle name="Total 6 2 14" xfId="44996"/>
    <cellStyle name="Total 6 2 15" xfId="44997"/>
    <cellStyle name="Total 6 2 16" xfId="44998"/>
    <cellStyle name="Total 6 2 17" xfId="44999"/>
    <cellStyle name="Total 6 2 18" xfId="45000"/>
    <cellStyle name="Total 6 2 19" xfId="45001"/>
    <cellStyle name="Total 6 2 2" xfId="45002"/>
    <cellStyle name="Total 6 2 2 2" xfId="45003"/>
    <cellStyle name="Total 6 2 20" xfId="45004"/>
    <cellStyle name="Total 6 2 21" xfId="45005"/>
    <cellStyle name="Total 6 2 22" xfId="45006"/>
    <cellStyle name="Total 6 2 23" xfId="45007"/>
    <cellStyle name="Total 6 2 24" xfId="45008"/>
    <cellStyle name="Total 6 2 25" xfId="45009"/>
    <cellStyle name="Total 6 2 26" xfId="45010"/>
    <cellStyle name="Total 6 2 27" xfId="45011"/>
    <cellStyle name="Total 6 2 28" xfId="45012"/>
    <cellStyle name="Total 6 2 29" xfId="45013"/>
    <cellStyle name="Total 6 2 3" xfId="45014"/>
    <cellStyle name="Total 6 2 3 2" xfId="45015"/>
    <cellStyle name="Total 6 2 30" xfId="45016"/>
    <cellStyle name="Total 6 2 31" xfId="45017"/>
    <cellStyle name="Total 6 2 32" xfId="45018"/>
    <cellStyle name="Total 6 2 33" xfId="45019"/>
    <cellStyle name="Total 6 2 34" xfId="45020"/>
    <cellStyle name="Total 6 2 35" xfId="45021"/>
    <cellStyle name="Total 6 2 36" xfId="45022"/>
    <cellStyle name="Total 6 2 37" xfId="45023"/>
    <cellStyle name="Total 6 2 38" xfId="45024"/>
    <cellStyle name="Total 6 2 4" xfId="45025"/>
    <cellStyle name="Total 6 2 4 2" xfId="45026"/>
    <cellStyle name="Total 6 2 5" xfId="45027"/>
    <cellStyle name="Total 6 2 5 2" xfId="45028"/>
    <cellStyle name="Total 6 2 6" xfId="45029"/>
    <cellStyle name="Total 6 2 6 2" xfId="45030"/>
    <cellStyle name="Total 6 2 7" xfId="45031"/>
    <cellStyle name="Total 6 2 7 2" xfId="45032"/>
    <cellStyle name="Total 6 2 8" xfId="45033"/>
    <cellStyle name="Total 6 2 9" xfId="45034"/>
    <cellStyle name="Total 6 20" xfId="45035"/>
    <cellStyle name="Total 6 21" xfId="45036"/>
    <cellStyle name="Total 6 22" xfId="45037"/>
    <cellStyle name="Total 6 23" xfId="45038"/>
    <cellStyle name="Total 6 24" xfId="45039"/>
    <cellStyle name="Total 6 25" xfId="45040"/>
    <cellStyle name="Total 6 26" xfId="45041"/>
    <cellStyle name="Total 6 27" xfId="45042"/>
    <cellStyle name="Total 6 28" xfId="45043"/>
    <cellStyle name="Total 6 29" xfId="45044"/>
    <cellStyle name="Total 6 3" xfId="45045"/>
    <cellStyle name="Total 6 3 10" xfId="45046"/>
    <cellStyle name="Total 6 3 11" xfId="45047"/>
    <cellStyle name="Total 6 3 12" xfId="45048"/>
    <cellStyle name="Total 6 3 13" xfId="45049"/>
    <cellStyle name="Total 6 3 14" xfId="45050"/>
    <cellStyle name="Total 6 3 15" xfId="45051"/>
    <cellStyle name="Total 6 3 16" xfId="45052"/>
    <cellStyle name="Total 6 3 17" xfId="45053"/>
    <cellStyle name="Total 6 3 18" xfId="45054"/>
    <cellStyle name="Total 6 3 19" xfId="45055"/>
    <cellStyle name="Total 6 3 2" xfId="45056"/>
    <cellStyle name="Total 6 3 2 2" xfId="45057"/>
    <cellStyle name="Total 6 3 20" xfId="45058"/>
    <cellStyle name="Total 6 3 21" xfId="45059"/>
    <cellStyle name="Total 6 3 22" xfId="45060"/>
    <cellStyle name="Total 6 3 23" xfId="45061"/>
    <cellStyle name="Total 6 3 24" xfId="45062"/>
    <cellStyle name="Total 6 3 25" xfId="45063"/>
    <cellStyle name="Total 6 3 26" xfId="45064"/>
    <cellStyle name="Total 6 3 27" xfId="45065"/>
    <cellStyle name="Total 6 3 28" xfId="45066"/>
    <cellStyle name="Total 6 3 29" xfId="45067"/>
    <cellStyle name="Total 6 3 3" xfId="45068"/>
    <cellStyle name="Total 6 3 3 2" xfId="45069"/>
    <cellStyle name="Total 6 3 30" xfId="45070"/>
    <cellStyle name="Total 6 3 31" xfId="45071"/>
    <cellStyle name="Total 6 3 32" xfId="45072"/>
    <cellStyle name="Total 6 3 33" xfId="45073"/>
    <cellStyle name="Total 6 3 34" xfId="45074"/>
    <cellStyle name="Total 6 3 35" xfId="45075"/>
    <cellStyle name="Total 6 3 36" xfId="45076"/>
    <cellStyle name="Total 6 3 37" xfId="45077"/>
    <cellStyle name="Total 6 3 38" xfId="45078"/>
    <cellStyle name="Total 6 3 4" xfId="45079"/>
    <cellStyle name="Total 6 3 4 2" xfId="45080"/>
    <cellStyle name="Total 6 3 5" xfId="45081"/>
    <cellStyle name="Total 6 3 5 2" xfId="45082"/>
    <cellStyle name="Total 6 3 6" xfId="45083"/>
    <cellStyle name="Total 6 3 6 2" xfId="45084"/>
    <cellStyle name="Total 6 3 7" xfId="45085"/>
    <cellStyle name="Total 6 3 7 2" xfId="45086"/>
    <cellStyle name="Total 6 3 8" xfId="45087"/>
    <cellStyle name="Total 6 3 9" xfId="45088"/>
    <cellStyle name="Total 6 30" xfId="45089"/>
    <cellStyle name="Total 6 4" xfId="45090"/>
    <cellStyle name="Total 6 4 10" xfId="45091"/>
    <cellStyle name="Total 6 4 11" xfId="45092"/>
    <cellStyle name="Total 6 4 12" xfId="45093"/>
    <cellStyle name="Total 6 4 13" xfId="45094"/>
    <cellStyle name="Total 6 4 14" xfId="45095"/>
    <cellStyle name="Total 6 4 15" xfId="45096"/>
    <cellStyle name="Total 6 4 16" xfId="45097"/>
    <cellStyle name="Total 6 4 17" xfId="45098"/>
    <cellStyle name="Total 6 4 18" xfId="45099"/>
    <cellStyle name="Total 6 4 19" xfId="45100"/>
    <cellStyle name="Total 6 4 2" xfId="45101"/>
    <cellStyle name="Total 6 4 20" xfId="45102"/>
    <cellStyle name="Total 6 4 21" xfId="45103"/>
    <cellStyle name="Total 6 4 22" xfId="45104"/>
    <cellStyle name="Total 6 4 23" xfId="45105"/>
    <cellStyle name="Total 6 4 24" xfId="45106"/>
    <cellStyle name="Total 6 4 25" xfId="45107"/>
    <cellStyle name="Total 6 4 26" xfId="45108"/>
    <cellStyle name="Total 6 4 27" xfId="45109"/>
    <cellStyle name="Total 6 4 28" xfId="45110"/>
    <cellStyle name="Total 6 4 29" xfId="45111"/>
    <cellStyle name="Total 6 4 3" xfId="45112"/>
    <cellStyle name="Total 6 4 30" xfId="45113"/>
    <cellStyle name="Total 6 4 31" xfId="45114"/>
    <cellStyle name="Total 6 4 32" xfId="45115"/>
    <cellStyle name="Total 6 4 33" xfId="45116"/>
    <cellStyle name="Total 6 4 34" xfId="45117"/>
    <cellStyle name="Total 6 4 35" xfId="45118"/>
    <cellStyle name="Total 6 4 36" xfId="45119"/>
    <cellStyle name="Total 6 4 37" xfId="45120"/>
    <cellStyle name="Total 6 4 38" xfId="45121"/>
    <cellStyle name="Total 6 4 4" xfId="45122"/>
    <cellStyle name="Total 6 4 5" xfId="45123"/>
    <cellStyle name="Total 6 4 6" xfId="45124"/>
    <cellStyle name="Total 6 4 7" xfId="45125"/>
    <cellStyle name="Total 6 4 8" xfId="45126"/>
    <cellStyle name="Total 6 4 9" xfId="45127"/>
    <cellStyle name="Total 6 5" xfId="45128"/>
    <cellStyle name="Total 6 5 2" xfId="45129"/>
    <cellStyle name="Total 6 6" xfId="45130"/>
    <cellStyle name="Total 6 6 2" xfId="45131"/>
    <cellStyle name="Total 6 7" xfId="45132"/>
    <cellStyle name="Total 6 8" xfId="45133"/>
    <cellStyle name="Total 6 9" xfId="45134"/>
    <cellStyle name="Total 7" xfId="45135"/>
    <cellStyle name="Total 7 10" xfId="45136"/>
    <cellStyle name="Total 7 11" xfId="45137"/>
    <cellStyle name="Total 7 12" xfId="45138"/>
    <cellStyle name="Total 7 13" xfId="45139"/>
    <cellStyle name="Total 7 14" xfId="45140"/>
    <cellStyle name="Total 7 15" xfId="45141"/>
    <cellStyle name="Total 7 16" xfId="45142"/>
    <cellStyle name="Total 7 17" xfId="45143"/>
    <cellStyle name="Total 7 18" xfId="45144"/>
    <cellStyle name="Total 7 19" xfId="45145"/>
    <cellStyle name="Total 7 2" xfId="45146"/>
    <cellStyle name="Total 7 2 10" xfId="45147"/>
    <cellStyle name="Total 7 2 11" xfId="45148"/>
    <cellStyle name="Total 7 2 12" xfId="45149"/>
    <cellStyle name="Total 7 2 13" xfId="45150"/>
    <cellStyle name="Total 7 2 14" xfId="45151"/>
    <cellStyle name="Total 7 2 15" xfId="45152"/>
    <cellStyle name="Total 7 2 16" xfId="45153"/>
    <cellStyle name="Total 7 2 17" xfId="45154"/>
    <cellStyle name="Total 7 2 18" xfId="45155"/>
    <cellStyle name="Total 7 2 19" xfId="45156"/>
    <cellStyle name="Total 7 2 2" xfId="45157"/>
    <cellStyle name="Total 7 2 2 2" xfId="45158"/>
    <cellStyle name="Total 7 2 20" xfId="45159"/>
    <cellStyle name="Total 7 2 21" xfId="45160"/>
    <cellStyle name="Total 7 2 22" xfId="45161"/>
    <cellStyle name="Total 7 2 23" xfId="45162"/>
    <cellStyle name="Total 7 2 24" xfId="45163"/>
    <cellStyle name="Total 7 2 25" xfId="45164"/>
    <cellStyle name="Total 7 2 26" xfId="45165"/>
    <cellStyle name="Total 7 2 27" xfId="45166"/>
    <cellStyle name="Total 7 2 28" xfId="45167"/>
    <cellStyle name="Total 7 2 29" xfId="45168"/>
    <cellStyle name="Total 7 2 3" xfId="45169"/>
    <cellStyle name="Total 7 2 3 2" xfId="45170"/>
    <cellStyle name="Total 7 2 30" xfId="45171"/>
    <cellStyle name="Total 7 2 31" xfId="45172"/>
    <cellStyle name="Total 7 2 32" xfId="45173"/>
    <cellStyle name="Total 7 2 33" xfId="45174"/>
    <cellStyle name="Total 7 2 34" xfId="45175"/>
    <cellStyle name="Total 7 2 35" xfId="45176"/>
    <cellStyle name="Total 7 2 36" xfId="45177"/>
    <cellStyle name="Total 7 2 37" xfId="45178"/>
    <cellStyle name="Total 7 2 38" xfId="45179"/>
    <cellStyle name="Total 7 2 4" xfId="45180"/>
    <cellStyle name="Total 7 2 4 2" xfId="45181"/>
    <cellStyle name="Total 7 2 5" xfId="45182"/>
    <cellStyle name="Total 7 2 5 2" xfId="45183"/>
    <cellStyle name="Total 7 2 6" xfId="45184"/>
    <cellStyle name="Total 7 2 6 2" xfId="45185"/>
    <cellStyle name="Total 7 2 7" xfId="45186"/>
    <cellStyle name="Total 7 2 7 2" xfId="45187"/>
    <cellStyle name="Total 7 2 8" xfId="45188"/>
    <cellStyle name="Total 7 2 9" xfId="45189"/>
    <cellStyle name="Total 7 20" xfId="45190"/>
    <cellStyle name="Total 7 21" xfId="45191"/>
    <cellStyle name="Total 7 22" xfId="45192"/>
    <cellStyle name="Total 7 23" xfId="45193"/>
    <cellStyle name="Total 7 24" xfId="45194"/>
    <cellStyle name="Total 7 25" xfId="45195"/>
    <cellStyle name="Total 7 26" xfId="45196"/>
    <cellStyle name="Total 7 27" xfId="45197"/>
    <cellStyle name="Total 7 28" xfId="45198"/>
    <cellStyle name="Total 7 29" xfId="45199"/>
    <cellStyle name="Total 7 3" xfId="45200"/>
    <cellStyle name="Total 7 3 10" xfId="45201"/>
    <cellStyle name="Total 7 3 11" xfId="45202"/>
    <cellStyle name="Total 7 3 12" xfId="45203"/>
    <cellStyle name="Total 7 3 13" xfId="45204"/>
    <cellStyle name="Total 7 3 14" xfId="45205"/>
    <cellStyle name="Total 7 3 15" xfId="45206"/>
    <cellStyle name="Total 7 3 16" xfId="45207"/>
    <cellStyle name="Total 7 3 17" xfId="45208"/>
    <cellStyle name="Total 7 3 18" xfId="45209"/>
    <cellStyle name="Total 7 3 19" xfId="45210"/>
    <cellStyle name="Total 7 3 2" xfId="45211"/>
    <cellStyle name="Total 7 3 2 2" xfId="45212"/>
    <cellStyle name="Total 7 3 20" xfId="45213"/>
    <cellStyle name="Total 7 3 21" xfId="45214"/>
    <cellStyle name="Total 7 3 22" xfId="45215"/>
    <cellStyle name="Total 7 3 23" xfId="45216"/>
    <cellStyle name="Total 7 3 24" xfId="45217"/>
    <cellStyle name="Total 7 3 25" xfId="45218"/>
    <cellStyle name="Total 7 3 26" xfId="45219"/>
    <cellStyle name="Total 7 3 27" xfId="45220"/>
    <cellStyle name="Total 7 3 28" xfId="45221"/>
    <cellStyle name="Total 7 3 29" xfId="45222"/>
    <cellStyle name="Total 7 3 3" xfId="45223"/>
    <cellStyle name="Total 7 3 3 2" xfId="45224"/>
    <cellStyle name="Total 7 3 30" xfId="45225"/>
    <cellStyle name="Total 7 3 31" xfId="45226"/>
    <cellStyle name="Total 7 3 32" xfId="45227"/>
    <cellStyle name="Total 7 3 33" xfId="45228"/>
    <cellStyle name="Total 7 3 34" xfId="45229"/>
    <cellStyle name="Total 7 3 35" xfId="45230"/>
    <cellStyle name="Total 7 3 36" xfId="45231"/>
    <cellStyle name="Total 7 3 37" xfId="45232"/>
    <cellStyle name="Total 7 3 38" xfId="45233"/>
    <cellStyle name="Total 7 3 4" xfId="45234"/>
    <cellStyle name="Total 7 3 4 2" xfId="45235"/>
    <cellStyle name="Total 7 3 5" xfId="45236"/>
    <cellStyle name="Total 7 3 5 2" xfId="45237"/>
    <cellStyle name="Total 7 3 6" xfId="45238"/>
    <cellStyle name="Total 7 3 6 2" xfId="45239"/>
    <cellStyle name="Total 7 3 7" xfId="45240"/>
    <cellStyle name="Total 7 3 7 2" xfId="45241"/>
    <cellStyle name="Total 7 3 8" xfId="45242"/>
    <cellStyle name="Total 7 3 9" xfId="45243"/>
    <cellStyle name="Total 7 30" xfId="45244"/>
    <cellStyle name="Total 7 4" xfId="45245"/>
    <cellStyle name="Total 7 4 10" xfId="45246"/>
    <cellStyle name="Total 7 4 11" xfId="45247"/>
    <cellStyle name="Total 7 4 12" xfId="45248"/>
    <cellStyle name="Total 7 4 13" xfId="45249"/>
    <cellStyle name="Total 7 4 14" xfId="45250"/>
    <cellStyle name="Total 7 4 15" xfId="45251"/>
    <cellStyle name="Total 7 4 16" xfId="45252"/>
    <cellStyle name="Total 7 4 17" xfId="45253"/>
    <cellStyle name="Total 7 4 18" xfId="45254"/>
    <cellStyle name="Total 7 4 19" xfId="45255"/>
    <cellStyle name="Total 7 4 2" xfId="45256"/>
    <cellStyle name="Total 7 4 20" xfId="45257"/>
    <cellStyle name="Total 7 4 21" xfId="45258"/>
    <cellStyle name="Total 7 4 22" xfId="45259"/>
    <cellStyle name="Total 7 4 23" xfId="45260"/>
    <cellStyle name="Total 7 4 24" xfId="45261"/>
    <cellStyle name="Total 7 4 25" xfId="45262"/>
    <cellStyle name="Total 7 4 26" xfId="45263"/>
    <cellStyle name="Total 7 4 27" xfId="45264"/>
    <cellStyle name="Total 7 4 28" xfId="45265"/>
    <cellStyle name="Total 7 4 29" xfId="45266"/>
    <cellStyle name="Total 7 4 3" xfId="45267"/>
    <cellStyle name="Total 7 4 30" xfId="45268"/>
    <cellStyle name="Total 7 4 31" xfId="45269"/>
    <cellStyle name="Total 7 4 32" xfId="45270"/>
    <cellStyle name="Total 7 4 33" xfId="45271"/>
    <cellStyle name="Total 7 4 34" xfId="45272"/>
    <cellStyle name="Total 7 4 35" xfId="45273"/>
    <cellStyle name="Total 7 4 36" xfId="45274"/>
    <cellStyle name="Total 7 4 37" xfId="45275"/>
    <cellStyle name="Total 7 4 38" xfId="45276"/>
    <cellStyle name="Total 7 4 4" xfId="45277"/>
    <cellStyle name="Total 7 4 5" xfId="45278"/>
    <cellStyle name="Total 7 4 6" xfId="45279"/>
    <cellStyle name="Total 7 4 7" xfId="45280"/>
    <cellStyle name="Total 7 4 8" xfId="45281"/>
    <cellStyle name="Total 7 4 9" xfId="45282"/>
    <cellStyle name="Total 7 5" xfId="45283"/>
    <cellStyle name="Total 7 5 2" xfId="45284"/>
    <cellStyle name="Total 7 6" xfId="45285"/>
    <cellStyle name="Total 7 7" xfId="45286"/>
    <cellStyle name="Total 7 8" xfId="45287"/>
    <cellStyle name="Total 7 9" xfId="45288"/>
    <cellStyle name="Total 8" xfId="45289"/>
    <cellStyle name="Total 8 10" xfId="45290"/>
    <cellStyle name="Total 8 11" xfId="45291"/>
    <cellStyle name="Total 8 12" xfId="45292"/>
    <cellStyle name="Total 8 13" xfId="45293"/>
    <cellStyle name="Total 8 14" xfId="45294"/>
    <cellStyle name="Total 8 15" xfId="45295"/>
    <cellStyle name="Total 8 16" xfId="45296"/>
    <cellStyle name="Total 8 17" xfId="45297"/>
    <cellStyle name="Total 8 18" xfId="45298"/>
    <cellStyle name="Total 8 19" xfId="45299"/>
    <cellStyle name="Total 8 2" xfId="45300"/>
    <cellStyle name="Total 8 2 10" xfId="45301"/>
    <cellStyle name="Total 8 2 11" xfId="45302"/>
    <cellStyle name="Total 8 2 12" xfId="45303"/>
    <cellStyle name="Total 8 2 13" xfId="45304"/>
    <cellStyle name="Total 8 2 14" xfId="45305"/>
    <cellStyle name="Total 8 2 15" xfId="45306"/>
    <cellStyle name="Total 8 2 16" xfId="45307"/>
    <cellStyle name="Total 8 2 17" xfId="45308"/>
    <cellStyle name="Total 8 2 18" xfId="45309"/>
    <cellStyle name="Total 8 2 19" xfId="45310"/>
    <cellStyle name="Total 8 2 2" xfId="45311"/>
    <cellStyle name="Total 8 2 20" xfId="45312"/>
    <cellStyle name="Total 8 2 21" xfId="45313"/>
    <cellStyle name="Total 8 2 22" xfId="45314"/>
    <cellStyle name="Total 8 2 23" xfId="45315"/>
    <cellStyle name="Total 8 2 24" xfId="45316"/>
    <cellStyle name="Total 8 2 25" xfId="45317"/>
    <cellStyle name="Total 8 2 26" xfId="45318"/>
    <cellStyle name="Total 8 2 27" xfId="45319"/>
    <cellStyle name="Total 8 2 28" xfId="45320"/>
    <cellStyle name="Total 8 2 29" xfId="45321"/>
    <cellStyle name="Total 8 2 3" xfId="45322"/>
    <cellStyle name="Total 8 2 30" xfId="45323"/>
    <cellStyle name="Total 8 2 31" xfId="45324"/>
    <cellStyle name="Total 8 2 32" xfId="45325"/>
    <cellStyle name="Total 8 2 33" xfId="45326"/>
    <cellStyle name="Total 8 2 34" xfId="45327"/>
    <cellStyle name="Total 8 2 35" xfId="45328"/>
    <cellStyle name="Total 8 2 36" xfId="45329"/>
    <cellStyle name="Total 8 2 37" xfId="45330"/>
    <cellStyle name="Total 8 2 38" xfId="45331"/>
    <cellStyle name="Total 8 2 4" xfId="45332"/>
    <cellStyle name="Total 8 2 5" xfId="45333"/>
    <cellStyle name="Total 8 2 6" xfId="45334"/>
    <cellStyle name="Total 8 2 7" xfId="45335"/>
    <cellStyle name="Total 8 2 8" xfId="45336"/>
    <cellStyle name="Total 8 2 9" xfId="45337"/>
    <cellStyle name="Total 8 20" xfId="45338"/>
    <cellStyle name="Total 8 21" xfId="45339"/>
    <cellStyle name="Total 8 22" xfId="45340"/>
    <cellStyle name="Total 8 23" xfId="45341"/>
    <cellStyle name="Total 8 24" xfId="45342"/>
    <cellStyle name="Total 8 25" xfId="45343"/>
    <cellStyle name="Total 8 26" xfId="45344"/>
    <cellStyle name="Total 8 27" xfId="45345"/>
    <cellStyle name="Total 8 28" xfId="45346"/>
    <cellStyle name="Total 8 3" xfId="45347"/>
    <cellStyle name="Total 8 3 10" xfId="45348"/>
    <cellStyle name="Total 8 3 11" xfId="45349"/>
    <cellStyle name="Total 8 3 12" xfId="45350"/>
    <cellStyle name="Total 8 3 13" xfId="45351"/>
    <cellStyle name="Total 8 3 14" xfId="45352"/>
    <cellStyle name="Total 8 3 15" xfId="45353"/>
    <cellStyle name="Total 8 3 16" xfId="45354"/>
    <cellStyle name="Total 8 3 17" xfId="45355"/>
    <cellStyle name="Total 8 3 18" xfId="45356"/>
    <cellStyle name="Total 8 3 19" xfId="45357"/>
    <cellStyle name="Total 8 3 2" xfId="45358"/>
    <cellStyle name="Total 8 3 20" xfId="45359"/>
    <cellStyle name="Total 8 3 21" xfId="45360"/>
    <cellStyle name="Total 8 3 22" xfId="45361"/>
    <cellStyle name="Total 8 3 23" xfId="45362"/>
    <cellStyle name="Total 8 3 24" xfId="45363"/>
    <cellStyle name="Total 8 3 25" xfId="45364"/>
    <cellStyle name="Total 8 3 26" xfId="45365"/>
    <cellStyle name="Total 8 3 27" xfId="45366"/>
    <cellStyle name="Total 8 3 28" xfId="45367"/>
    <cellStyle name="Total 8 3 29" xfId="45368"/>
    <cellStyle name="Total 8 3 3" xfId="45369"/>
    <cellStyle name="Total 8 3 30" xfId="45370"/>
    <cellStyle name="Total 8 3 31" xfId="45371"/>
    <cellStyle name="Total 8 3 32" xfId="45372"/>
    <cellStyle name="Total 8 3 33" xfId="45373"/>
    <cellStyle name="Total 8 3 34" xfId="45374"/>
    <cellStyle name="Total 8 3 35" xfId="45375"/>
    <cellStyle name="Total 8 3 36" xfId="45376"/>
    <cellStyle name="Total 8 3 37" xfId="45377"/>
    <cellStyle name="Total 8 3 38" xfId="45378"/>
    <cellStyle name="Total 8 3 4" xfId="45379"/>
    <cellStyle name="Total 8 3 5" xfId="45380"/>
    <cellStyle name="Total 8 3 6" xfId="45381"/>
    <cellStyle name="Total 8 3 7" xfId="45382"/>
    <cellStyle name="Total 8 3 8" xfId="45383"/>
    <cellStyle name="Total 8 3 9" xfId="45384"/>
    <cellStyle name="Total 8 4" xfId="45385"/>
    <cellStyle name="Total 8 4 10" xfId="45386"/>
    <cellStyle name="Total 8 4 11" xfId="45387"/>
    <cellStyle name="Total 8 4 12" xfId="45388"/>
    <cellStyle name="Total 8 4 13" xfId="45389"/>
    <cellStyle name="Total 8 4 14" xfId="45390"/>
    <cellStyle name="Total 8 4 15" xfId="45391"/>
    <cellStyle name="Total 8 4 16" xfId="45392"/>
    <cellStyle name="Total 8 4 17" xfId="45393"/>
    <cellStyle name="Total 8 4 18" xfId="45394"/>
    <cellStyle name="Total 8 4 19" xfId="45395"/>
    <cellStyle name="Total 8 4 2" xfId="45396"/>
    <cellStyle name="Total 8 4 20" xfId="45397"/>
    <cellStyle name="Total 8 4 21" xfId="45398"/>
    <cellStyle name="Total 8 4 22" xfId="45399"/>
    <cellStyle name="Total 8 4 23" xfId="45400"/>
    <cellStyle name="Total 8 4 24" xfId="45401"/>
    <cellStyle name="Total 8 4 25" xfId="45402"/>
    <cellStyle name="Total 8 4 26" xfId="45403"/>
    <cellStyle name="Total 8 4 27" xfId="45404"/>
    <cellStyle name="Total 8 4 28" xfId="45405"/>
    <cellStyle name="Total 8 4 29" xfId="45406"/>
    <cellStyle name="Total 8 4 3" xfId="45407"/>
    <cellStyle name="Total 8 4 30" xfId="45408"/>
    <cellStyle name="Total 8 4 31" xfId="45409"/>
    <cellStyle name="Total 8 4 32" xfId="45410"/>
    <cellStyle name="Total 8 4 33" xfId="45411"/>
    <cellStyle name="Total 8 4 34" xfId="45412"/>
    <cellStyle name="Total 8 4 35" xfId="45413"/>
    <cellStyle name="Total 8 4 36" xfId="45414"/>
    <cellStyle name="Total 8 4 37" xfId="45415"/>
    <cellStyle name="Total 8 4 38" xfId="45416"/>
    <cellStyle name="Total 8 4 4" xfId="45417"/>
    <cellStyle name="Total 8 4 5" xfId="45418"/>
    <cellStyle name="Total 8 4 6" xfId="45419"/>
    <cellStyle name="Total 8 4 7" xfId="45420"/>
    <cellStyle name="Total 8 4 8" xfId="45421"/>
    <cellStyle name="Total 8 4 9" xfId="45422"/>
    <cellStyle name="Total 8 5" xfId="45423"/>
    <cellStyle name="Total 8 6" xfId="45424"/>
    <cellStyle name="Total 8 7" xfId="45425"/>
    <cellStyle name="Total 8 8" xfId="45426"/>
    <cellStyle name="Total 8 9" xfId="45427"/>
    <cellStyle name="Total 9" xfId="45428"/>
    <cellStyle name="Total 9 10" xfId="45429"/>
    <cellStyle name="Total 9 11" xfId="45430"/>
    <cellStyle name="Total 9 12" xfId="45431"/>
    <cellStyle name="Total 9 13" xfId="45432"/>
    <cellStyle name="Total 9 14" xfId="45433"/>
    <cellStyle name="Total 9 15" xfId="45434"/>
    <cellStyle name="Total 9 16" xfId="45435"/>
    <cellStyle name="Total 9 17" xfId="45436"/>
    <cellStyle name="Total 9 18" xfId="45437"/>
    <cellStyle name="Total 9 19" xfId="45438"/>
    <cellStyle name="Total 9 2" xfId="45439"/>
    <cellStyle name="Total 9 2 10" xfId="45440"/>
    <cellStyle name="Total 9 2 11" xfId="45441"/>
    <cellStyle name="Total 9 2 12" xfId="45442"/>
    <cellStyle name="Total 9 2 13" xfId="45443"/>
    <cellStyle name="Total 9 2 14" xfId="45444"/>
    <cellStyle name="Total 9 2 15" xfId="45445"/>
    <cellStyle name="Total 9 2 16" xfId="45446"/>
    <cellStyle name="Total 9 2 17" xfId="45447"/>
    <cellStyle name="Total 9 2 18" xfId="45448"/>
    <cellStyle name="Total 9 2 19" xfId="45449"/>
    <cellStyle name="Total 9 2 2" xfId="45450"/>
    <cellStyle name="Total 9 2 20" xfId="45451"/>
    <cellStyle name="Total 9 2 21" xfId="45452"/>
    <cellStyle name="Total 9 2 22" xfId="45453"/>
    <cellStyle name="Total 9 2 23" xfId="45454"/>
    <cellStyle name="Total 9 2 24" xfId="45455"/>
    <cellStyle name="Total 9 2 25" xfId="45456"/>
    <cellStyle name="Total 9 2 26" xfId="45457"/>
    <cellStyle name="Total 9 2 27" xfId="45458"/>
    <cellStyle name="Total 9 2 28" xfId="45459"/>
    <cellStyle name="Total 9 2 29" xfId="45460"/>
    <cellStyle name="Total 9 2 3" xfId="45461"/>
    <cellStyle name="Total 9 2 30" xfId="45462"/>
    <cellStyle name="Total 9 2 31" xfId="45463"/>
    <cellStyle name="Total 9 2 32" xfId="45464"/>
    <cellStyle name="Total 9 2 33" xfId="45465"/>
    <cellStyle name="Total 9 2 34" xfId="45466"/>
    <cellStyle name="Total 9 2 35" xfId="45467"/>
    <cellStyle name="Total 9 2 36" xfId="45468"/>
    <cellStyle name="Total 9 2 37" xfId="45469"/>
    <cellStyle name="Total 9 2 38" xfId="45470"/>
    <cellStyle name="Total 9 2 4" xfId="45471"/>
    <cellStyle name="Total 9 2 5" xfId="45472"/>
    <cellStyle name="Total 9 2 6" xfId="45473"/>
    <cellStyle name="Total 9 2 7" xfId="45474"/>
    <cellStyle name="Total 9 2 8" xfId="45475"/>
    <cellStyle name="Total 9 2 9" xfId="45476"/>
    <cellStyle name="Total 9 20" xfId="45477"/>
    <cellStyle name="Total 9 21" xfId="45478"/>
    <cellStyle name="Total 9 22" xfId="45479"/>
    <cellStyle name="Total 9 23" xfId="45480"/>
    <cellStyle name="Total 9 24" xfId="45481"/>
    <cellStyle name="Total 9 25" xfId="45482"/>
    <cellStyle name="Total 9 26" xfId="45483"/>
    <cellStyle name="Total 9 27" xfId="45484"/>
    <cellStyle name="Total 9 28" xfId="45485"/>
    <cellStyle name="Total 9 3" xfId="45486"/>
    <cellStyle name="Total 9 3 10" xfId="45487"/>
    <cellStyle name="Total 9 3 11" xfId="45488"/>
    <cellStyle name="Total 9 3 12" xfId="45489"/>
    <cellStyle name="Total 9 3 13" xfId="45490"/>
    <cellStyle name="Total 9 3 14" xfId="45491"/>
    <cellStyle name="Total 9 3 15" xfId="45492"/>
    <cellStyle name="Total 9 3 16" xfId="45493"/>
    <cellStyle name="Total 9 3 17" xfId="45494"/>
    <cellStyle name="Total 9 3 18" xfId="45495"/>
    <cellStyle name="Total 9 3 19" xfId="45496"/>
    <cellStyle name="Total 9 3 2" xfId="45497"/>
    <cellStyle name="Total 9 3 20" xfId="45498"/>
    <cellStyle name="Total 9 3 21" xfId="45499"/>
    <cellStyle name="Total 9 3 22" xfId="45500"/>
    <cellStyle name="Total 9 3 23" xfId="45501"/>
    <cellStyle name="Total 9 3 24" xfId="45502"/>
    <cellStyle name="Total 9 3 25" xfId="45503"/>
    <cellStyle name="Total 9 3 26" xfId="45504"/>
    <cellStyle name="Total 9 3 27" xfId="45505"/>
    <cellStyle name="Total 9 3 28" xfId="45506"/>
    <cellStyle name="Total 9 3 29" xfId="45507"/>
    <cellStyle name="Total 9 3 3" xfId="45508"/>
    <cellStyle name="Total 9 3 30" xfId="45509"/>
    <cellStyle name="Total 9 3 31" xfId="45510"/>
    <cellStyle name="Total 9 3 32" xfId="45511"/>
    <cellStyle name="Total 9 3 33" xfId="45512"/>
    <cellStyle name="Total 9 3 34" xfId="45513"/>
    <cellStyle name="Total 9 3 35" xfId="45514"/>
    <cellStyle name="Total 9 3 36" xfId="45515"/>
    <cellStyle name="Total 9 3 37" xfId="45516"/>
    <cellStyle name="Total 9 3 38" xfId="45517"/>
    <cellStyle name="Total 9 3 4" xfId="45518"/>
    <cellStyle name="Total 9 3 5" xfId="45519"/>
    <cellStyle name="Total 9 3 6" xfId="45520"/>
    <cellStyle name="Total 9 3 7" xfId="45521"/>
    <cellStyle name="Total 9 3 8" xfId="45522"/>
    <cellStyle name="Total 9 3 9" xfId="45523"/>
    <cellStyle name="Total 9 4" xfId="45524"/>
    <cellStyle name="Total 9 4 10" xfId="45525"/>
    <cellStyle name="Total 9 4 11" xfId="45526"/>
    <cellStyle name="Total 9 4 12" xfId="45527"/>
    <cellStyle name="Total 9 4 13" xfId="45528"/>
    <cellStyle name="Total 9 4 14" xfId="45529"/>
    <cellStyle name="Total 9 4 15" xfId="45530"/>
    <cellStyle name="Total 9 4 16" xfId="45531"/>
    <cellStyle name="Total 9 4 17" xfId="45532"/>
    <cellStyle name="Total 9 4 18" xfId="45533"/>
    <cellStyle name="Total 9 4 19" xfId="45534"/>
    <cellStyle name="Total 9 4 2" xfId="45535"/>
    <cellStyle name="Total 9 4 20" xfId="45536"/>
    <cellStyle name="Total 9 4 21" xfId="45537"/>
    <cellStyle name="Total 9 4 22" xfId="45538"/>
    <cellStyle name="Total 9 4 23" xfId="45539"/>
    <cellStyle name="Total 9 4 24" xfId="45540"/>
    <cellStyle name="Total 9 4 25" xfId="45541"/>
    <cellStyle name="Total 9 4 26" xfId="45542"/>
    <cellStyle name="Total 9 4 27" xfId="45543"/>
    <cellStyle name="Total 9 4 28" xfId="45544"/>
    <cellStyle name="Total 9 4 29" xfId="45545"/>
    <cellStyle name="Total 9 4 3" xfId="45546"/>
    <cellStyle name="Total 9 4 30" xfId="45547"/>
    <cellStyle name="Total 9 4 31" xfId="45548"/>
    <cellStyle name="Total 9 4 32" xfId="45549"/>
    <cellStyle name="Total 9 4 33" xfId="45550"/>
    <cellStyle name="Total 9 4 34" xfId="45551"/>
    <cellStyle name="Total 9 4 35" xfId="45552"/>
    <cellStyle name="Total 9 4 36" xfId="45553"/>
    <cellStyle name="Total 9 4 37" xfId="45554"/>
    <cellStyle name="Total 9 4 38" xfId="45555"/>
    <cellStyle name="Total 9 4 4" xfId="45556"/>
    <cellStyle name="Total 9 4 5" xfId="45557"/>
    <cellStyle name="Total 9 4 6" xfId="45558"/>
    <cellStyle name="Total 9 4 7" xfId="45559"/>
    <cellStyle name="Total 9 4 8" xfId="45560"/>
    <cellStyle name="Total 9 4 9" xfId="45561"/>
    <cellStyle name="Total 9 5" xfId="45562"/>
    <cellStyle name="Total 9 6" xfId="45563"/>
    <cellStyle name="Total 9 7" xfId="45564"/>
    <cellStyle name="Total 9 8" xfId="45565"/>
    <cellStyle name="Total 9 9" xfId="45566"/>
    <cellStyle name="TotCol - Style5" xfId="45567"/>
    <cellStyle name="TotCol - Style5 2" xfId="45568"/>
    <cellStyle name="TotCol - Style5 3" xfId="45569"/>
    <cellStyle name="TotCol - Style5 4" xfId="45570"/>
    <cellStyle name="TotCol - Style5 5" xfId="45571"/>
    <cellStyle name="TotCol - Style5 6" xfId="45572"/>
    <cellStyle name="TotRow - Style4" xfId="45573"/>
    <cellStyle name="TotRow - Style4 10" xfId="45574"/>
    <cellStyle name="TotRow - Style4 11" xfId="45575"/>
    <cellStyle name="TotRow - Style4 12" xfId="45576"/>
    <cellStyle name="TotRow - Style4 13" xfId="45577"/>
    <cellStyle name="TotRow - Style4 14" xfId="45578"/>
    <cellStyle name="TotRow - Style4 15" xfId="45579"/>
    <cellStyle name="TotRow - Style4 16" xfId="45580"/>
    <cellStyle name="TotRow - Style4 17" xfId="45581"/>
    <cellStyle name="TotRow - Style4 18" xfId="45582"/>
    <cellStyle name="TotRow - Style4 19" xfId="45583"/>
    <cellStyle name="TotRow - Style4 2" xfId="45584"/>
    <cellStyle name="TotRow - Style4 2 10" xfId="45585"/>
    <cellStyle name="TotRow - Style4 2 10 2" xfId="45586"/>
    <cellStyle name="TotRow - Style4 2 11" xfId="45587"/>
    <cellStyle name="TotRow - Style4 2 11 2" xfId="45588"/>
    <cellStyle name="TotRow - Style4 2 12" xfId="45589"/>
    <cellStyle name="TotRow - Style4 2 13" xfId="45590"/>
    <cellStyle name="TotRow - Style4 2 14" xfId="45591"/>
    <cellStyle name="TotRow - Style4 2 15" xfId="45592"/>
    <cellStyle name="TotRow - Style4 2 16" xfId="45593"/>
    <cellStyle name="TotRow - Style4 2 17" xfId="45594"/>
    <cellStyle name="TotRow - Style4 2 18" xfId="45595"/>
    <cellStyle name="TotRow - Style4 2 19" xfId="45596"/>
    <cellStyle name="TotRow - Style4 2 2" xfId="45597"/>
    <cellStyle name="TotRow - Style4 2 2 2" xfId="45598"/>
    <cellStyle name="TotRow - Style4 2 20" xfId="45599"/>
    <cellStyle name="TotRow - Style4 2 21" xfId="45600"/>
    <cellStyle name="TotRow - Style4 2 22" xfId="45601"/>
    <cellStyle name="TotRow - Style4 2 23" xfId="45602"/>
    <cellStyle name="TotRow - Style4 2 24" xfId="45603"/>
    <cellStyle name="TotRow - Style4 2 25" xfId="45604"/>
    <cellStyle name="TotRow - Style4 2 26" xfId="45605"/>
    <cellStyle name="TotRow - Style4 2 27" xfId="45606"/>
    <cellStyle name="TotRow - Style4 2 28" xfId="45607"/>
    <cellStyle name="TotRow - Style4 2 29" xfId="45608"/>
    <cellStyle name="TotRow - Style4 2 3" xfId="45609"/>
    <cellStyle name="TotRow - Style4 2 3 2" xfId="45610"/>
    <cellStyle name="TotRow - Style4 2 30" xfId="45611"/>
    <cellStyle name="TotRow - Style4 2 31" xfId="45612"/>
    <cellStyle name="TotRow - Style4 2 32" xfId="45613"/>
    <cellStyle name="TotRow - Style4 2 33" xfId="45614"/>
    <cellStyle name="TotRow - Style4 2 34" xfId="45615"/>
    <cellStyle name="TotRow - Style4 2 35" xfId="45616"/>
    <cellStyle name="TotRow - Style4 2 36" xfId="45617"/>
    <cellStyle name="TotRow - Style4 2 37" xfId="45618"/>
    <cellStyle name="TotRow - Style4 2 38" xfId="45619"/>
    <cellStyle name="TotRow - Style4 2 39" xfId="45620"/>
    <cellStyle name="TotRow - Style4 2 4" xfId="45621"/>
    <cellStyle name="TotRow - Style4 2 4 2" xfId="45622"/>
    <cellStyle name="TotRow - Style4 2 40" xfId="45623"/>
    <cellStyle name="TotRow - Style4 2 41" xfId="45624"/>
    <cellStyle name="TotRow - Style4 2 5" xfId="45625"/>
    <cellStyle name="TotRow - Style4 2 5 2" xfId="45626"/>
    <cellStyle name="TotRow - Style4 2 6" xfId="45627"/>
    <cellStyle name="TotRow - Style4 2 6 2" xfId="45628"/>
    <cellStyle name="TotRow - Style4 2 7" xfId="45629"/>
    <cellStyle name="TotRow - Style4 2 7 2" xfId="45630"/>
    <cellStyle name="TotRow - Style4 2 8" xfId="45631"/>
    <cellStyle name="TotRow - Style4 2 8 2" xfId="45632"/>
    <cellStyle name="TotRow - Style4 2 9" xfId="45633"/>
    <cellStyle name="TotRow - Style4 2 9 2" xfId="45634"/>
    <cellStyle name="TotRow - Style4 20" xfId="45635"/>
    <cellStyle name="TotRow - Style4 21" xfId="45636"/>
    <cellStyle name="TotRow - Style4 22" xfId="45637"/>
    <cellStyle name="TotRow - Style4 23" xfId="45638"/>
    <cellStyle name="TotRow - Style4 24" xfId="45639"/>
    <cellStyle name="TotRow - Style4 25" xfId="45640"/>
    <cellStyle name="TotRow - Style4 26" xfId="45641"/>
    <cellStyle name="TotRow - Style4 27" xfId="45642"/>
    <cellStyle name="TotRow - Style4 3" xfId="45643"/>
    <cellStyle name="TotRow - Style4 3 10" xfId="45644"/>
    <cellStyle name="TotRow - Style4 3 11" xfId="45645"/>
    <cellStyle name="TotRow - Style4 3 12" xfId="45646"/>
    <cellStyle name="TotRow - Style4 3 13" xfId="45647"/>
    <cellStyle name="TotRow - Style4 3 14" xfId="45648"/>
    <cellStyle name="TotRow - Style4 3 15" xfId="45649"/>
    <cellStyle name="TotRow - Style4 3 16" xfId="45650"/>
    <cellStyle name="TotRow - Style4 3 17" xfId="45651"/>
    <cellStyle name="TotRow - Style4 3 18" xfId="45652"/>
    <cellStyle name="TotRow - Style4 3 19" xfId="45653"/>
    <cellStyle name="TotRow - Style4 3 2" xfId="45654"/>
    <cellStyle name="TotRow - Style4 3 20" xfId="45655"/>
    <cellStyle name="TotRow - Style4 3 21" xfId="45656"/>
    <cellStyle name="TotRow - Style4 3 22" xfId="45657"/>
    <cellStyle name="TotRow - Style4 3 23" xfId="45658"/>
    <cellStyle name="TotRow - Style4 3 24" xfId="45659"/>
    <cellStyle name="TotRow - Style4 3 25" xfId="45660"/>
    <cellStyle name="TotRow - Style4 3 26" xfId="45661"/>
    <cellStyle name="TotRow - Style4 3 27" xfId="45662"/>
    <cellStyle name="TotRow - Style4 3 28" xfId="45663"/>
    <cellStyle name="TotRow - Style4 3 29" xfId="45664"/>
    <cellStyle name="TotRow - Style4 3 3" xfId="45665"/>
    <cellStyle name="TotRow - Style4 3 30" xfId="45666"/>
    <cellStyle name="TotRow - Style4 3 31" xfId="45667"/>
    <cellStyle name="TotRow - Style4 3 32" xfId="45668"/>
    <cellStyle name="TotRow - Style4 3 33" xfId="45669"/>
    <cellStyle name="TotRow - Style4 3 34" xfId="45670"/>
    <cellStyle name="TotRow - Style4 3 35" xfId="45671"/>
    <cellStyle name="TotRow - Style4 3 36" xfId="45672"/>
    <cellStyle name="TotRow - Style4 3 37" xfId="45673"/>
    <cellStyle name="TotRow - Style4 3 38" xfId="45674"/>
    <cellStyle name="TotRow - Style4 3 39" xfId="45675"/>
    <cellStyle name="TotRow - Style4 3 4" xfId="45676"/>
    <cellStyle name="TotRow - Style4 3 40" xfId="45677"/>
    <cellStyle name="TotRow - Style4 3 41" xfId="45678"/>
    <cellStyle name="TotRow - Style4 3 5" xfId="45679"/>
    <cellStyle name="TotRow - Style4 3 6" xfId="45680"/>
    <cellStyle name="TotRow - Style4 3 7" xfId="45681"/>
    <cellStyle name="TotRow - Style4 3 8" xfId="45682"/>
    <cellStyle name="TotRow - Style4 3 9" xfId="45683"/>
    <cellStyle name="TotRow - Style4 4" xfId="45684"/>
    <cellStyle name="TotRow - Style4 4 2" xfId="45685"/>
    <cellStyle name="TotRow - Style4 5" xfId="45686"/>
    <cellStyle name="TotRow - Style4 5 2" xfId="45687"/>
    <cellStyle name="TotRow - Style4 6" xfId="45688"/>
    <cellStyle name="TotRow - Style4 6 2" xfId="45689"/>
    <cellStyle name="TotRow - Style4 7" xfId="45690"/>
    <cellStyle name="TotRow - Style4 7 2" xfId="45691"/>
    <cellStyle name="TotRow - Style4 8" xfId="45692"/>
    <cellStyle name="TotRow - Style4 8 2" xfId="45693"/>
    <cellStyle name="TotRow - Style4 9" xfId="45694"/>
    <cellStyle name="Tusental (0)_pldt" xfId="45695"/>
    <cellStyle name="Tusental_pldt" xfId="45696"/>
    <cellStyle name="UB/PB/KG" xfId="45697"/>
    <cellStyle name="Underline 2" xfId="45698"/>
    <cellStyle name="Unit" xfId="45699"/>
    <cellStyle name="Update" xfId="45700"/>
    <cellStyle name="V" xfId="45701"/>
    <cellStyle name="Valuta (0)_PERSONAL" xfId="45702"/>
    <cellStyle name="Valuta_PERSONAL" xfId="45703"/>
    <cellStyle name="Verificar Célula" xfId="45704"/>
    <cellStyle name="Verificar Célula 2" xfId="45705"/>
    <cellStyle name="Verificar Célula 3" xfId="45706"/>
    <cellStyle name="Verificar Célula 4" xfId="45707"/>
    <cellStyle name="Verificar Célula 5" xfId="45708"/>
    <cellStyle name="Verificar Célula 6" xfId="45709"/>
    <cellStyle name="Verificare celulă" xfId="45710"/>
    <cellStyle name="Verificare celulă 2" xfId="45711"/>
    <cellStyle name="Verificare celulă 3" xfId="45712"/>
    <cellStyle name="Verificare celulă 4" xfId="45713"/>
    <cellStyle name="Verificare celulă 5" xfId="45714"/>
    <cellStyle name="Vírgula 2" xfId="45715"/>
    <cellStyle name="Vírgula 2 2" xfId="45716"/>
    <cellStyle name="Vírgula 3" xfId="45717"/>
    <cellStyle name="Vírgula 4" xfId="45718"/>
    <cellStyle name="Virgulă_351.1 aug 2009" xfId="45719"/>
    <cellStyle name="Vírgula_Global P&amp;L" xfId="45720"/>
    <cellStyle name="Virgulă_MIS format 2006" xfId="45721"/>
    <cellStyle name="Virgule0" xfId="45722"/>
    <cellStyle name="VN new romanNormal" xfId="45723"/>
    <cellStyle name="VN new romanNormal 2" xfId="45724"/>
    <cellStyle name="VN time new roman" xfId="45725"/>
    <cellStyle name="VN time new roman 2" xfId="45726"/>
    <cellStyle name="vnbo" xfId="45727"/>
    <cellStyle name="vnbo 10" xfId="45728"/>
    <cellStyle name="vnbo 11" xfId="45729"/>
    <cellStyle name="vnbo 12" xfId="45730"/>
    <cellStyle name="vnbo 13" xfId="45731"/>
    <cellStyle name="vnbo 14" xfId="45732"/>
    <cellStyle name="vnbo 15" xfId="45733"/>
    <cellStyle name="vnbo 16" xfId="45734"/>
    <cellStyle name="vnbo 17" xfId="45735"/>
    <cellStyle name="vnbo 18" xfId="45736"/>
    <cellStyle name="vnbo 19" xfId="45737"/>
    <cellStyle name="vnbo 2" xfId="45738"/>
    <cellStyle name="vnbo 2 10" xfId="45739"/>
    <cellStyle name="vnbo 2 11" xfId="45740"/>
    <cellStyle name="vnbo 2 12" xfId="45741"/>
    <cellStyle name="vnbo 2 13" xfId="45742"/>
    <cellStyle name="vnbo 2 14" xfId="45743"/>
    <cellStyle name="vnbo 2 15" xfId="45744"/>
    <cellStyle name="vnbo 2 16" xfId="45745"/>
    <cellStyle name="vnbo 2 17" xfId="45746"/>
    <cellStyle name="vnbo 2 18" xfId="45747"/>
    <cellStyle name="vnbo 2 19" xfId="45748"/>
    <cellStyle name="vnbo 2 2" xfId="45749"/>
    <cellStyle name="vnbo 2 2 2" xfId="45750"/>
    <cellStyle name="vnbo 2 20" xfId="45751"/>
    <cellStyle name="vnbo 2 21" xfId="45752"/>
    <cellStyle name="vnbo 2 22" xfId="45753"/>
    <cellStyle name="vnbo 2 23" xfId="45754"/>
    <cellStyle name="vnbo 2 24" xfId="45755"/>
    <cellStyle name="vnbo 2 25" xfId="45756"/>
    <cellStyle name="vnbo 2 26" xfId="45757"/>
    <cellStyle name="vnbo 2 27" xfId="45758"/>
    <cellStyle name="vnbo 2 28" xfId="45759"/>
    <cellStyle name="vnbo 2 29" xfId="45760"/>
    <cellStyle name="vnbo 2 3" xfId="45761"/>
    <cellStyle name="vnbo 2 3 2" xfId="45762"/>
    <cellStyle name="vnbo 2 30" xfId="45763"/>
    <cellStyle name="vnbo 2 31" xfId="45764"/>
    <cellStyle name="vnbo 2 32" xfId="45765"/>
    <cellStyle name="vnbo 2 33" xfId="45766"/>
    <cellStyle name="vnbo 2 34" xfId="45767"/>
    <cellStyle name="vnbo 2 35" xfId="45768"/>
    <cellStyle name="vnbo 2 36" xfId="45769"/>
    <cellStyle name="vnbo 2 37" xfId="45770"/>
    <cellStyle name="vnbo 2 4" xfId="45771"/>
    <cellStyle name="vnbo 2 4 2" xfId="45772"/>
    <cellStyle name="vnbo 2 5" xfId="45773"/>
    <cellStyle name="vnbo 2 5 2" xfId="45774"/>
    <cellStyle name="vnbo 2 6" xfId="45775"/>
    <cellStyle name="vnbo 2 6 2" xfId="45776"/>
    <cellStyle name="vnbo 2 7" xfId="45777"/>
    <cellStyle name="vnbo 2 7 2" xfId="45778"/>
    <cellStyle name="vnbo 2 8" xfId="45779"/>
    <cellStyle name="vnbo 2 9" xfId="45780"/>
    <cellStyle name="vnbo 20" xfId="45781"/>
    <cellStyle name="vnbo 21" xfId="45782"/>
    <cellStyle name="vnbo 22" xfId="45783"/>
    <cellStyle name="vnbo 23" xfId="45784"/>
    <cellStyle name="vnbo 24" xfId="45785"/>
    <cellStyle name="vnbo 25" xfId="45786"/>
    <cellStyle name="vnbo 26" xfId="45787"/>
    <cellStyle name="vnbo 27" xfId="45788"/>
    <cellStyle name="vnbo 28" xfId="45789"/>
    <cellStyle name="vnbo 29" xfId="45790"/>
    <cellStyle name="vnbo 3" xfId="45791"/>
    <cellStyle name="vnbo 3 10" xfId="45792"/>
    <cellStyle name="vnbo 3 11" xfId="45793"/>
    <cellStyle name="vnbo 3 12" xfId="45794"/>
    <cellStyle name="vnbo 3 13" xfId="45795"/>
    <cellStyle name="vnbo 3 14" xfId="45796"/>
    <cellStyle name="vnbo 3 15" xfId="45797"/>
    <cellStyle name="vnbo 3 16" xfId="45798"/>
    <cellStyle name="vnbo 3 17" xfId="45799"/>
    <cellStyle name="vnbo 3 18" xfId="45800"/>
    <cellStyle name="vnbo 3 19" xfId="45801"/>
    <cellStyle name="vnbo 3 2" xfId="45802"/>
    <cellStyle name="vnbo 3 2 2" xfId="45803"/>
    <cellStyle name="vnbo 3 20" xfId="45804"/>
    <cellStyle name="vnbo 3 21" xfId="45805"/>
    <cellStyle name="vnbo 3 22" xfId="45806"/>
    <cellStyle name="vnbo 3 23" xfId="45807"/>
    <cellStyle name="vnbo 3 24" xfId="45808"/>
    <cellStyle name="vnbo 3 25" xfId="45809"/>
    <cellStyle name="vnbo 3 26" xfId="45810"/>
    <cellStyle name="vnbo 3 27" xfId="45811"/>
    <cellStyle name="vnbo 3 28" xfId="45812"/>
    <cellStyle name="vnbo 3 29" xfId="45813"/>
    <cellStyle name="vnbo 3 3" xfId="45814"/>
    <cellStyle name="vnbo 3 3 2" xfId="45815"/>
    <cellStyle name="vnbo 3 30" xfId="45816"/>
    <cellStyle name="vnbo 3 31" xfId="45817"/>
    <cellStyle name="vnbo 3 32" xfId="45818"/>
    <cellStyle name="vnbo 3 33" xfId="45819"/>
    <cellStyle name="vnbo 3 34" xfId="45820"/>
    <cellStyle name="vnbo 3 35" xfId="45821"/>
    <cellStyle name="vnbo 3 36" xfId="45822"/>
    <cellStyle name="vnbo 3 37" xfId="45823"/>
    <cellStyle name="vnbo 3 4" xfId="45824"/>
    <cellStyle name="vnbo 3 4 2" xfId="45825"/>
    <cellStyle name="vnbo 3 5" xfId="45826"/>
    <cellStyle name="vnbo 3 5 2" xfId="45827"/>
    <cellStyle name="vnbo 3 6" xfId="45828"/>
    <cellStyle name="vnbo 3 6 2" xfId="45829"/>
    <cellStyle name="vnbo 3 7" xfId="45830"/>
    <cellStyle name="vnbo 3 8" xfId="45831"/>
    <cellStyle name="vnbo 3 9" xfId="45832"/>
    <cellStyle name="vnbo 30" xfId="45833"/>
    <cellStyle name="vnbo 31" xfId="45834"/>
    <cellStyle name="vnbo 32" xfId="45835"/>
    <cellStyle name="vnbo 33" xfId="45836"/>
    <cellStyle name="vnbo 34" xfId="45837"/>
    <cellStyle name="vnbo 4" xfId="45838"/>
    <cellStyle name="vnbo 4 10" xfId="45839"/>
    <cellStyle name="vnbo 4 11" xfId="45840"/>
    <cellStyle name="vnbo 4 12" xfId="45841"/>
    <cellStyle name="vnbo 4 13" xfId="45842"/>
    <cellStyle name="vnbo 4 14" xfId="45843"/>
    <cellStyle name="vnbo 4 15" xfId="45844"/>
    <cellStyle name="vnbo 4 16" xfId="45845"/>
    <cellStyle name="vnbo 4 17" xfId="45846"/>
    <cellStyle name="vnbo 4 18" xfId="45847"/>
    <cellStyle name="vnbo 4 19" xfId="45848"/>
    <cellStyle name="vnbo 4 2" xfId="45849"/>
    <cellStyle name="vnbo 4 20" xfId="45850"/>
    <cellStyle name="vnbo 4 21" xfId="45851"/>
    <cellStyle name="vnbo 4 22" xfId="45852"/>
    <cellStyle name="vnbo 4 23" xfId="45853"/>
    <cellStyle name="vnbo 4 24" xfId="45854"/>
    <cellStyle name="vnbo 4 25" xfId="45855"/>
    <cellStyle name="vnbo 4 26" xfId="45856"/>
    <cellStyle name="vnbo 4 27" xfId="45857"/>
    <cellStyle name="vnbo 4 28" xfId="45858"/>
    <cellStyle name="vnbo 4 29" xfId="45859"/>
    <cellStyle name="vnbo 4 3" xfId="45860"/>
    <cellStyle name="vnbo 4 30" xfId="45861"/>
    <cellStyle name="vnbo 4 31" xfId="45862"/>
    <cellStyle name="vnbo 4 32" xfId="45863"/>
    <cellStyle name="vnbo 4 33" xfId="45864"/>
    <cellStyle name="vnbo 4 34" xfId="45865"/>
    <cellStyle name="vnbo 4 35" xfId="45866"/>
    <cellStyle name="vnbo 4 36" xfId="45867"/>
    <cellStyle name="vnbo 4 37" xfId="45868"/>
    <cellStyle name="vnbo 4 4" xfId="45869"/>
    <cellStyle name="vnbo 4 5" xfId="45870"/>
    <cellStyle name="vnbo 4 6" xfId="45871"/>
    <cellStyle name="vnbo 4 7" xfId="45872"/>
    <cellStyle name="vnbo 4 8" xfId="45873"/>
    <cellStyle name="vnbo 4 9" xfId="45874"/>
    <cellStyle name="vnbo 5" xfId="45875"/>
    <cellStyle name="vnbo 5 10" xfId="45876"/>
    <cellStyle name="vnbo 5 11" xfId="45877"/>
    <cellStyle name="vnbo 5 12" xfId="45878"/>
    <cellStyle name="vnbo 5 13" xfId="45879"/>
    <cellStyle name="vnbo 5 14" xfId="45880"/>
    <cellStyle name="vnbo 5 15" xfId="45881"/>
    <cellStyle name="vnbo 5 16" xfId="45882"/>
    <cellStyle name="vnbo 5 17" xfId="45883"/>
    <cellStyle name="vnbo 5 18" xfId="45884"/>
    <cellStyle name="vnbo 5 19" xfId="45885"/>
    <cellStyle name="vnbo 5 2" xfId="45886"/>
    <cellStyle name="vnbo 5 20" xfId="45887"/>
    <cellStyle name="vnbo 5 21" xfId="45888"/>
    <cellStyle name="vnbo 5 22" xfId="45889"/>
    <cellStyle name="vnbo 5 23" xfId="45890"/>
    <cellStyle name="vnbo 5 24" xfId="45891"/>
    <cellStyle name="vnbo 5 25" xfId="45892"/>
    <cellStyle name="vnbo 5 26" xfId="45893"/>
    <cellStyle name="vnbo 5 27" xfId="45894"/>
    <cellStyle name="vnbo 5 28" xfId="45895"/>
    <cellStyle name="vnbo 5 29" xfId="45896"/>
    <cellStyle name="vnbo 5 3" xfId="45897"/>
    <cellStyle name="vnbo 5 30" xfId="45898"/>
    <cellStyle name="vnbo 5 31" xfId="45899"/>
    <cellStyle name="vnbo 5 32" xfId="45900"/>
    <cellStyle name="vnbo 5 33" xfId="45901"/>
    <cellStyle name="vnbo 5 34" xfId="45902"/>
    <cellStyle name="vnbo 5 35" xfId="45903"/>
    <cellStyle name="vnbo 5 36" xfId="45904"/>
    <cellStyle name="vnbo 5 37" xfId="45905"/>
    <cellStyle name="vnbo 5 4" xfId="45906"/>
    <cellStyle name="vnbo 5 5" xfId="45907"/>
    <cellStyle name="vnbo 5 6" xfId="45908"/>
    <cellStyle name="vnbo 5 7" xfId="45909"/>
    <cellStyle name="vnbo 5 8" xfId="45910"/>
    <cellStyle name="vnbo 5 9" xfId="45911"/>
    <cellStyle name="vnbo 6" xfId="45912"/>
    <cellStyle name="vnbo 7" xfId="45913"/>
    <cellStyle name="vnbo 8" xfId="45914"/>
    <cellStyle name="vnbo 9" xfId="45915"/>
    <cellStyle name="vnhead1" xfId="45916"/>
    <cellStyle name="vnhead1 10" xfId="45917"/>
    <cellStyle name="vnhead1 11" xfId="45918"/>
    <cellStyle name="vnhead1 12" xfId="45919"/>
    <cellStyle name="vnhead1 13" xfId="45920"/>
    <cellStyle name="vnhead1 14" xfId="45921"/>
    <cellStyle name="vnhead1 15" xfId="45922"/>
    <cellStyle name="vnhead1 16" xfId="45923"/>
    <cellStyle name="vnhead1 17" xfId="45924"/>
    <cellStyle name="vnhead1 18" xfId="45925"/>
    <cellStyle name="vnhead1 19" xfId="45926"/>
    <cellStyle name="vnhead1 2" xfId="45927"/>
    <cellStyle name="vnhead1 2 10" xfId="45928"/>
    <cellStyle name="vnhead1 2 11" xfId="45929"/>
    <cellStyle name="vnhead1 2 12" xfId="45930"/>
    <cellStyle name="vnhead1 2 13" xfId="45931"/>
    <cellStyle name="vnhead1 2 14" xfId="45932"/>
    <cellStyle name="vnhead1 2 15" xfId="45933"/>
    <cellStyle name="vnhead1 2 16" xfId="45934"/>
    <cellStyle name="vnhead1 2 17" xfId="45935"/>
    <cellStyle name="vnhead1 2 18" xfId="45936"/>
    <cellStyle name="vnhead1 2 19" xfId="45937"/>
    <cellStyle name="vnhead1 2 2" xfId="45938"/>
    <cellStyle name="vnhead1 2 2 2" xfId="45939"/>
    <cellStyle name="vnhead1 2 20" xfId="45940"/>
    <cellStyle name="vnhead1 2 21" xfId="45941"/>
    <cellStyle name="vnhead1 2 22" xfId="45942"/>
    <cellStyle name="vnhead1 2 23" xfId="45943"/>
    <cellStyle name="vnhead1 2 24" xfId="45944"/>
    <cellStyle name="vnhead1 2 25" xfId="45945"/>
    <cellStyle name="vnhead1 2 26" xfId="45946"/>
    <cellStyle name="vnhead1 2 27" xfId="45947"/>
    <cellStyle name="vnhead1 2 28" xfId="45948"/>
    <cellStyle name="vnhead1 2 29" xfId="45949"/>
    <cellStyle name="vnhead1 2 3" xfId="45950"/>
    <cellStyle name="vnhead1 2 3 2" xfId="45951"/>
    <cellStyle name="vnhead1 2 30" xfId="45952"/>
    <cellStyle name="vnhead1 2 31" xfId="45953"/>
    <cellStyle name="vnhead1 2 32" xfId="45954"/>
    <cellStyle name="vnhead1 2 33" xfId="45955"/>
    <cellStyle name="vnhead1 2 34" xfId="45956"/>
    <cellStyle name="vnhead1 2 35" xfId="45957"/>
    <cellStyle name="vnhead1 2 36" xfId="45958"/>
    <cellStyle name="vnhead1 2 37" xfId="45959"/>
    <cellStyle name="vnhead1 2 38" xfId="45960"/>
    <cellStyle name="vnhead1 2 4" xfId="45961"/>
    <cellStyle name="vnhead1 2 4 2" xfId="45962"/>
    <cellStyle name="vnhead1 2 5" xfId="45963"/>
    <cellStyle name="vnhead1 2 5 2" xfId="45964"/>
    <cellStyle name="vnhead1 2 6" xfId="45965"/>
    <cellStyle name="vnhead1 2 6 2" xfId="45966"/>
    <cellStyle name="vnhead1 2 7" xfId="45967"/>
    <cellStyle name="vnhead1 2 7 2" xfId="45968"/>
    <cellStyle name="vnhead1 2 8" xfId="45969"/>
    <cellStyle name="vnhead1 2 9" xfId="45970"/>
    <cellStyle name="vnhead1 20" xfId="45971"/>
    <cellStyle name="vnhead1 21" xfId="45972"/>
    <cellStyle name="vnhead1 22" xfId="45973"/>
    <cellStyle name="vnhead1 23" xfId="45974"/>
    <cellStyle name="vnhead1 24" xfId="45975"/>
    <cellStyle name="vnhead1 25" xfId="45976"/>
    <cellStyle name="vnhead1 26" xfId="45977"/>
    <cellStyle name="vnhead1 27" xfId="45978"/>
    <cellStyle name="vnhead1 28" xfId="45979"/>
    <cellStyle name="vnhead1 29" xfId="45980"/>
    <cellStyle name="vnhead1 3" xfId="45981"/>
    <cellStyle name="vnhead1 3 10" xfId="45982"/>
    <cellStyle name="vnhead1 3 11" xfId="45983"/>
    <cellStyle name="vnhead1 3 12" xfId="45984"/>
    <cellStyle name="vnhead1 3 13" xfId="45985"/>
    <cellStyle name="vnhead1 3 14" xfId="45986"/>
    <cellStyle name="vnhead1 3 15" xfId="45987"/>
    <cellStyle name="vnhead1 3 16" xfId="45988"/>
    <cellStyle name="vnhead1 3 17" xfId="45989"/>
    <cellStyle name="vnhead1 3 18" xfId="45990"/>
    <cellStyle name="vnhead1 3 19" xfId="45991"/>
    <cellStyle name="vnhead1 3 2" xfId="45992"/>
    <cellStyle name="vnhead1 3 2 2" xfId="45993"/>
    <cellStyle name="vnhead1 3 20" xfId="45994"/>
    <cellStyle name="vnhead1 3 21" xfId="45995"/>
    <cellStyle name="vnhead1 3 22" xfId="45996"/>
    <cellStyle name="vnhead1 3 23" xfId="45997"/>
    <cellStyle name="vnhead1 3 24" xfId="45998"/>
    <cellStyle name="vnhead1 3 25" xfId="45999"/>
    <cellStyle name="vnhead1 3 26" xfId="46000"/>
    <cellStyle name="vnhead1 3 27" xfId="46001"/>
    <cellStyle name="vnhead1 3 28" xfId="46002"/>
    <cellStyle name="vnhead1 3 29" xfId="46003"/>
    <cellStyle name="vnhead1 3 3" xfId="46004"/>
    <cellStyle name="vnhead1 3 3 2" xfId="46005"/>
    <cellStyle name="vnhead1 3 30" xfId="46006"/>
    <cellStyle name="vnhead1 3 31" xfId="46007"/>
    <cellStyle name="vnhead1 3 32" xfId="46008"/>
    <cellStyle name="vnhead1 3 33" xfId="46009"/>
    <cellStyle name="vnhead1 3 34" xfId="46010"/>
    <cellStyle name="vnhead1 3 35" xfId="46011"/>
    <cellStyle name="vnhead1 3 36" xfId="46012"/>
    <cellStyle name="vnhead1 3 37" xfId="46013"/>
    <cellStyle name="vnhead1 3 38" xfId="46014"/>
    <cellStyle name="vnhead1 3 4" xfId="46015"/>
    <cellStyle name="vnhead1 3 4 2" xfId="46016"/>
    <cellStyle name="vnhead1 3 5" xfId="46017"/>
    <cellStyle name="vnhead1 3 5 2" xfId="46018"/>
    <cellStyle name="vnhead1 3 6" xfId="46019"/>
    <cellStyle name="vnhead1 3 6 2" xfId="46020"/>
    <cellStyle name="vnhead1 3 7" xfId="46021"/>
    <cellStyle name="vnhead1 3 8" xfId="46022"/>
    <cellStyle name="vnhead1 3 9" xfId="46023"/>
    <cellStyle name="vnhead1 30" xfId="46024"/>
    <cellStyle name="vnhead1 31" xfId="46025"/>
    <cellStyle name="vnhead1 32" xfId="46026"/>
    <cellStyle name="vnhead1 33" xfId="46027"/>
    <cellStyle name="vnhead1 34" xfId="46028"/>
    <cellStyle name="vnhead1 35" xfId="46029"/>
    <cellStyle name="vnhead1 36" xfId="46030"/>
    <cellStyle name="vnhead1 37" xfId="46031"/>
    <cellStyle name="vnhead1 38" xfId="46032"/>
    <cellStyle name="vnhead1 39" xfId="46033"/>
    <cellStyle name="vnhead1 4" xfId="46034"/>
    <cellStyle name="vnhead1 4 10" xfId="46035"/>
    <cellStyle name="vnhead1 4 11" xfId="46036"/>
    <cellStyle name="vnhead1 4 12" xfId="46037"/>
    <cellStyle name="vnhead1 4 13" xfId="46038"/>
    <cellStyle name="vnhead1 4 14" xfId="46039"/>
    <cellStyle name="vnhead1 4 15" xfId="46040"/>
    <cellStyle name="vnhead1 4 16" xfId="46041"/>
    <cellStyle name="vnhead1 4 17" xfId="46042"/>
    <cellStyle name="vnhead1 4 18" xfId="46043"/>
    <cellStyle name="vnhead1 4 19" xfId="46044"/>
    <cellStyle name="vnhead1 4 2" xfId="46045"/>
    <cellStyle name="vnhead1 4 20" xfId="46046"/>
    <cellStyle name="vnhead1 4 21" xfId="46047"/>
    <cellStyle name="vnhead1 4 22" xfId="46048"/>
    <cellStyle name="vnhead1 4 23" xfId="46049"/>
    <cellStyle name="vnhead1 4 24" xfId="46050"/>
    <cellStyle name="vnhead1 4 25" xfId="46051"/>
    <cellStyle name="vnhead1 4 26" xfId="46052"/>
    <cellStyle name="vnhead1 4 27" xfId="46053"/>
    <cellStyle name="vnhead1 4 28" xfId="46054"/>
    <cellStyle name="vnhead1 4 29" xfId="46055"/>
    <cellStyle name="vnhead1 4 3" xfId="46056"/>
    <cellStyle name="vnhead1 4 30" xfId="46057"/>
    <cellStyle name="vnhead1 4 31" xfId="46058"/>
    <cellStyle name="vnhead1 4 32" xfId="46059"/>
    <cellStyle name="vnhead1 4 33" xfId="46060"/>
    <cellStyle name="vnhead1 4 34" xfId="46061"/>
    <cellStyle name="vnhead1 4 35" xfId="46062"/>
    <cellStyle name="vnhead1 4 36" xfId="46063"/>
    <cellStyle name="vnhead1 4 37" xfId="46064"/>
    <cellStyle name="vnhead1 4 38" xfId="46065"/>
    <cellStyle name="vnhead1 4 4" xfId="46066"/>
    <cellStyle name="vnhead1 4 5" xfId="46067"/>
    <cellStyle name="vnhead1 4 6" xfId="46068"/>
    <cellStyle name="vnhead1 4 7" xfId="46069"/>
    <cellStyle name="vnhead1 4 8" xfId="46070"/>
    <cellStyle name="vnhead1 4 9" xfId="46071"/>
    <cellStyle name="vnhead1 5" xfId="46072"/>
    <cellStyle name="vnhead1 5 10" xfId="46073"/>
    <cellStyle name="vnhead1 5 11" xfId="46074"/>
    <cellStyle name="vnhead1 5 12" xfId="46075"/>
    <cellStyle name="vnhead1 5 13" xfId="46076"/>
    <cellStyle name="vnhead1 5 14" xfId="46077"/>
    <cellStyle name="vnhead1 5 15" xfId="46078"/>
    <cellStyle name="vnhead1 5 16" xfId="46079"/>
    <cellStyle name="vnhead1 5 17" xfId="46080"/>
    <cellStyle name="vnhead1 5 18" xfId="46081"/>
    <cellStyle name="vnhead1 5 19" xfId="46082"/>
    <cellStyle name="vnhead1 5 2" xfId="46083"/>
    <cellStyle name="vnhead1 5 20" xfId="46084"/>
    <cellStyle name="vnhead1 5 21" xfId="46085"/>
    <cellStyle name="vnhead1 5 22" xfId="46086"/>
    <cellStyle name="vnhead1 5 23" xfId="46087"/>
    <cellStyle name="vnhead1 5 24" xfId="46088"/>
    <cellStyle name="vnhead1 5 25" xfId="46089"/>
    <cellStyle name="vnhead1 5 26" xfId="46090"/>
    <cellStyle name="vnhead1 5 27" xfId="46091"/>
    <cellStyle name="vnhead1 5 28" xfId="46092"/>
    <cellStyle name="vnhead1 5 29" xfId="46093"/>
    <cellStyle name="vnhead1 5 3" xfId="46094"/>
    <cellStyle name="vnhead1 5 30" xfId="46095"/>
    <cellStyle name="vnhead1 5 31" xfId="46096"/>
    <cellStyle name="vnhead1 5 32" xfId="46097"/>
    <cellStyle name="vnhead1 5 33" xfId="46098"/>
    <cellStyle name="vnhead1 5 34" xfId="46099"/>
    <cellStyle name="vnhead1 5 35" xfId="46100"/>
    <cellStyle name="vnhead1 5 36" xfId="46101"/>
    <cellStyle name="vnhead1 5 37" xfId="46102"/>
    <cellStyle name="vnhead1 5 38" xfId="46103"/>
    <cellStyle name="vnhead1 5 4" xfId="46104"/>
    <cellStyle name="vnhead1 5 5" xfId="46105"/>
    <cellStyle name="vnhead1 5 6" xfId="46106"/>
    <cellStyle name="vnhead1 5 7" xfId="46107"/>
    <cellStyle name="vnhead1 5 8" xfId="46108"/>
    <cellStyle name="vnhead1 5 9" xfId="46109"/>
    <cellStyle name="vnhead1 6" xfId="46110"/>
    <cellStyle name="vnhead1 7" xfId="46111"/>
    <cellStyle name="vnhead1 8" xfId="46112"/>
    <cellStyle name="vnhead1 9" xfId="46113"/>
    <cellStyle name="vnhead2" xfId="46114"/>
    <cellStyle name="vnhead2 10" xfId="46115"/>
    <cellStyle name="vnhead2 11" xfId="46116"/>
    <cellStyle name="vnhead2 12" xfId="46117"/>
    <cellStyle name="vnhead2 13" xfId="46118"/>
    <cellStyle name="vnhead2 14" xfId="46119"/>
    <cellStyle name="vnhead2 15" xfId="46120"/>
    <cellStyle name="vnhead2 16" xfId="46121"/>
    <cellStyle name="vnhead2 17" xfId="46122"/>
    <cellStyle name="vnhead2 18" xfId="46123"/>
    <cellStyle name="vnhead2 19" xfId="46124"/>
    <cellStyle name="vnhead2 2" xfId="46125"/>
    <cellStyle name="vnhead2 2 10" xfId="46126"/>
    <cellStyle name="vnhead2 2 11" xfId="46127"/>
    <cellStyle name="vnhead2 2 12" xfId="46128"/>
    <cellStyle name="vnhead2 2 13" xfId="46129"/>
    <cellStyle name="vnhead2 2 14" xfId="46130"/>
    <cellStyle name="vnhead2 2 15" xfId="46131"/>
    <cellStyle name="vnhead2 2 16" xfId="46132"/>
    <cellStyle name="vnhead2 2 17" xfId="46133"/>
    <cellStyle name="vnhead2 2 18" xfId="46134"/>
    <cellStyle name="vnhead2 2 19" xfId="46135"/>
    <cellStyle name="vnhead2 2 2" xfId="46136"/>
    <cellStyle name="vnhead2 2 2 2" xfId="46137"/>
    <cellStyle name="vnhead2 2 20" xfId="46138"/>
    <cellStyle name="vnhead2 2 21" xfId="46139"/>
    <cellStyle name="vnhead2 2 22" xfId="46140"/>
    <cellStyle name="vnhead2 2 23" xfId="46141"/>
    <cellStyle name="vnhead2 2 24" xfId="46142"/>
    <cellStyle name="vnhead2 2 25" xfId="46143"/>
    <cellStyle name="vnhead2 2 26" xfId="46144"/>
    <cellStyle name="vnhead2 2 27" xfId="46145"/>
    <cellStyle name="vnhead2 2 28" xfId="46146"/>
    <cellStyle name="vnhead2 2 29" xfId="46147"/>
    <cellStyle name="vnhead2 2 3" xfId="46148"/>
    <cellStyle name="vnhead2 2 3 2" xfId="46149"/>
    <cellStyle name="vnhead2 2 30" xfId="46150"/>
    <cellStyle name="vnhead2 2 31" xfId="46151"/>
    <cellStyle name="vnhead2 2 32" xfId="46152"/>
    <cellStyle name="vnhead2 2 33" xfId="46153"/>
    <cellStyle name="vnhead2 2 34" xfId="46154"/>
    <cellStyle name="vnhead2 2 35" xfId="46155"/>
    <cellStyle name="vnhead2 2 36" xfId="46156"/>
    <cellStyle name="vnhead2 2 37" xfId="46157"/>
    <cellStyle name="vnhead2 2 4" xfId="46158"/>
    <cellStyle name="vnhead2 2 4 2" xfId="46159"/>
    <cellStyle name="vnhead2 2 5" xfId="46160"/>
    <cellStyle name="vnhead2 2 5 2" xfId="46161"/>
    <cellStyle name="vnhead2 2 6" xfId="46162"/>
    <cellStyle name="vnhead2 2 6 2" xfId="46163"/>
    <cellStyle name="vnhead2 2 7" xfId="46164"/>
    <cellStyle name="vnhead2 2 7 2" xfId="46165"/>
    <cellStyle name="vnhead2 2 8" xfId="46166"/>
    <cellStyle name="vnhead2 2 9" xfId="46167"/>
    <cellStyle name="vnhead2 20" xfId="46168"/>
    <cellStyle name="vnhead2 21" xfId="46169"/>
    <cellStyle name="vnhead2 22" xfId="46170"/>
    <cellStyle name="vnhead2 23" xfId="46171"/>
    <cellStyle name="vnhead2 24" xfId="46172"/>
    <cellStyle name="vnhead2 25" xfId="46173"/>
    <cellStyle name="vnhead2 26" xfId="46174"/>
    <cellStyle name="vnhead2 27" xfId="46175"/>
    <cellStyle name="vnhead2 28" xfId="46176"/>
    <cellStyle name="vnhead2 29" xfId="46177"/>
    <cellStyle name="vnhead2 3" xfId="46178"/>
    <cellStyle name="vnhead2 3 10" xfId="46179"/>
    <cellStyle name="vnhead2 3 11" xfId="46180"/>
    <cellStyle name="vnhead2 3 12" xfId="46181"/>
    <cellStyle name="vnhead2 3 13" xfId="46182"/>
    <cellStyle name="vnhead2 3 14" xfId="46183"/>
    <cellStyle name="vnhead2 3 15" xfId="46184"/>
    <cellStyle name="vnhead2 3 16" xfId="46185"/>
    <cellStyle name="vnhead2 3 17" xfId="46186"/>
    <cellStyle name="vnhead2 3 18" xfId="46187"/>
    <cellStyle name="vnhead2 3 19" xfId="46188"/>
    <cellStyle name="vnhead2 3 2" xfId="46189"/>
    <cellStyle name="vnhead2 3 2 2" xfId="46190"/>
    <cellStyle name="vnhead2 3 20" xfId="46191"/>
    <cellStyle name="vnhead2 3 21" xfId="46192"/>
    <cellStyle name="vnhead2 3 22" xfId="46193"/>
    <cellStyle name="vnhead2 3 23" xfId="46194"/>
    <cellStyle name="vnhead2 3 24" xfId="46195"/>
    <cellStyle name="vnhead2 3 25" xfId="46196"/>
    <cellStyle name="vnhead2 3 26" xfId="46197"/>
    <cellStyle name="vnhead2 3 27" xfId="46198"/>
    <cellStyle name="vnhead2 3 28" xfId="46199"/>
    <cellStyle name="vnhead2 3 29" xfId="46200"/>
    <cellStyle name="vnhead2 3 3" xfId="46201"/>
    <cellStyle name="vnhead2 3 3 2" xfId="46202"/>
    <cellStyle name="vnhead2 3 30" xfId="46203"/>
    <cellStyle name="vnhead2 3 31" xfId="46204"/>
    <cellStyle name="vnhead2 3 32" xfId="46205"/>
    <cellStyle name="vnhead2 3 33" xfId="46206"/>
    <cellStyle name="vnhead2 3 34" xfId="46207"/>
    <cellStyle name="vnhead2 3 35" xfId="46208"/>
    <cellStyle name="vnhead2 3 36" xfId="46209"/>
    <cellStyle name="vnhead2 3 37" xfId="46210"/>
    <cellStyle name="vnhead2 3 4" xfId="46211"/>
    <cellStyle name="vnhead2 3 4 2" xfId="46212"/>
    <cellStyle name="vnhead2 3 5" xfId="46213"/>
    <cellStyle name="vnhead2 3 5 2" xfId="46214"/>
    <cellStyle name="vnhead2 3 6" xfId="46215"/>
    <cellStyle name="vnhead2 3 6 2" xfId="46216"/>
    <cellStyle name="vnhead2 3 7" xfId="46217"/>
    <cellStyle name="vnhead2 3 8" xfId="46218"/>
    <cellStyle name="vnhead2 3 9" xfId="46219"/>
    <cellStyle name="vnhead2 30" xfId="46220"/>
    <cellStyle name="vnhead2 31" xfId="46221"/>
    <cellStyle name="vnhead2 32" xfId="46222"/>
    <cellStyle name="vnhead2 33" xfId="46223"/>
    <cellStyle name="vnhead2 34" xfId="46224"/>
    <cellStyle name="vnhead2 4" xfId="46225"/>
    <cellStyle name="vnhead2 4 10" xfId="46226"/>
    <cellStyle name="vnhead2 4 11" xfId="46227"/>
    <cellStyle name="vnhead2 4 12" xfId="46228"/>
    <cellStyle name="vnhead2 4 13" xfId="46229"/>
    <cellStyle name="vnhead2 4 14" xfId="46230"/>
    <cellStyle name="vnhead2 4 15" xfId="46231"/>
    <cellStyle name="vnhead2 4 16" xfId="46232"/>
    <cellStyle name="vnhead2 4 17" xfId="46233"/>
    <cellStyle name="vnhead2 4 18" xfId="46234"/>
    <cellStyle name="vnhead2 4 19" xfId="46235"/>
    <cellStyle name="vnhead2 4 2" xfId="46236"/>
    <cellStyle name="vnhead2 4 20" xfId="46237"/>
    <cellStyle name="vnhead2 4 21" xfId="46238"/>
    <cellStyle name="vnhead2 4 22" xfId="46239"/>
    <cellStyle name="vnhead2 4 23" xfId="46240"/>
    <cellStyle name="vnhead2 4 24" xfId="46241"/>
    <cellStyle name="vnhead2 4 25" xfId="46242"/>
    <cellStyle name="vnhead2 4 26" xfId="46243"/>
    <cellStyle name="vnhead2 4 27" xfId="46244"/>
    <cellStyle name="vnhead2 4 28" xfId="46245"/>
    <cellStyle name="vnhead2 4 29" xfId="46246"/>
    <cellStyle name="vnhead2 4 3" xfId="46247"/>
    <cellStyle name="vnhead2 4 30" xfId="46248"/>
    <cellStyle name="vnhead2 4 31" xfId="46249"/>
    <cellStyle name="vnhead2 4 32" xfId="46250"/>
    <cellStyle name="vnhead2 4 33" xfId="46251"/>
    <cellStyle name="vnhead2 4 34" xfId="46252"/>
    <cellStyle name="vnhead2 4 35" xfId="46253"/>
    <cellStyle name="vnhead2 4 36" xfId="46254"/>
    <cellStyle name="vnhead2 4 37" xfId="46255"/>
    <cellStyle name="vnhead2 4 4" xfId="46256"/>
    <cellStyle name="vnhead2 4 5" xfId="46257"/>
    <cellStyle name="vnhead2 4 6" xfId="46258"/>
    <cellStyle name="vnhead2 4 7" xfId="46259"/>
    <cellStyle name="vnhead2 4 8" xfId="46260"/>
    <cellStyle name="vnhead2 4 9" xfId="46261"/>
    <cellStyle name="vnhead2 5" xfId="46262"/>
    <cellStyle name="vnhead2 5 10" xfId="46263"/>
    <cellStyle name="vnhead2 5 11" xfId="46264"/>
    <cellStyle name="vnhead2 5 12" xfId="46265"/>
    <cellStyle name="vnhead2 5 13" xfId="46266"/>
    <cellStyle name="vnhead2 5 14" xfId="46267"/>
    <cellStyle name="vnhead2 5 15" xfId="46268"/>
    <cellStyle name="vnhead2 5 16" xfId="46269"/>
    <cellStyle name="vnhead2 5 17" xfId="46270"/>
    <cellStyle name="vnhead2 5 18" xfId="46271"/>
    <cellStyle name="vnhead2 5 19" xfId="46272"/>
    <cellStyle name="vnhead2 5 2" xfId="46273"/>
    <cellStyle name="vnhead2 5 20" xfId="46274"/>
    <cellStyle name="vnhead2 5 21" xfId="46275"/>
    <cellStyle name="vnhead2 5 22" xfId="46276"/>
    <cellStyle name="vnhead2 5 23" xfId="46277"/>
    <cellStyle name="vnhead2 5 24" xfId="46278"/>
    <cellStyle name="vnhead2 5 25" xfId="46279"/>
    <cellStyle name="vnhead2 5 26" xfId="46280"/>
    <cellStyle name="vnhead2 5 27" xfId="46281"/>
    <cellStyle name="vnhead2 5 28" xfId="46282"/>
    <cellStyle name="vnhead2 5 29" xfId="46283"/>
    <cellStyle name="vnhead2 5 3" xfId="46284"/>
    <cellStyle name="vnhead2 5 30" xfId="46285"/>
    <cellStyle name="vnhead2 5 31" xfId="46286"/>
    <cellStyle name="vnhead2 5 32" xfId="46287"/>
    <cellStyle name="vnhead2 5 33" xfId="46288"/>
    <cellStyle name="vnhead2 5 34" xfId="46289"/>
    <cellStyle name="vnhead2 5 35" xfId="46290"/>
    <cellStyle name="vnhead2 5 36" xfId="46291"/>
    <cellStyle name="vnhead2 5 37" xfId="46292"/>
    <cellStyle name="vnhead2 5 4" xfId="46293"/>
    <cellStyle name="vnhead2 5 5" xfId="46294"/>
    <cellStyle name="vnhead2 5 6" xfId="46295"/>
    <cellStyle name="vnhead2 5 7" xfId="46296"/>
    <cellStyle name="vnhead2 5 8" xfId="46297"/>
    <cellStyle name="vnhead2 5 9" xfId="46298"/>
    <cellStyle name="vnhead2 6" xfId="46299"/>
    <cellStyle name="vnhead2 7" xfId="46300"/>
    <cellStyle name="vnhead2 8" xfId="46301"/>
    <cellStyle name="vnhead2 9" xfId="46302"/>
    <cellStyle name="vnhead3" xfId="46303"/>
    <cellStyle name="vnhead3 10" xfId="46304"/>
    <cellStyle name="vnhead3 11" xfId="46305"/>
    <cellStyle name="vnhead3 12" xfId="46306"/>
    <cellStyle name="vnhead3 13" xfId="46307"/>
    <cellStyle name="vnhead3 14" xfId="46308"/>
    <cellStyle name="vnhead3 15" xfId="46309"/>
    <cellStyle name="vnhead3 16" xfId="46310"/>
    <cellStyle name="vnhead3 17" xfId="46311"/>
    <cellStyle name="vnhead3 18" xfId="46312"/>
    <cellStyle name="vnhead3 19" xfId="46313"/>
    <cellStyle name="vnhead3 2" xfId="46314"/>
    <cellStyle name="vnhead3 2 10" xfId="46315"/>
    <cellStyle name="vnhead3 2 11" xfId="46316"/>
    <cellStyle name="vnhead3 2 12" xfId="46317"/>
    <cellStyle name="vnhead3 2 13" xfId="46318"/>
    <cellStyle name="vnhead3 2 14" xfId="46319"/>
    <cellStyle name="vnhead3 2 15" xfId="46320"/>
    <cellStyle name="vnhead3 2 16" xfId="46321"/>
    <cellStyle name="vnhead3 2 17" xfId="46322"/>
    <cellStyle name="vnhead3 2 18" xfId="46323"/>
    <cellStyle name="vnhead3 2 19" xfId="46324"/>
    <cellStyle name="vnhead3 2 2" xfId="46325"/>
    <cellStyle name="vnhead3 2 2 2" xfId="46326"/>
    <cellStyle name="vnhead3 2 20" xfId="46327"/>
    <cellStyle name="vnhead3 2 21" xfId="46328"/>
    <cellStyle name="vnhead3 2 22" xfId="46329"/>
    <cellStyle name="vnhead3 2 23" xfId="46330"/>
    <cellStyle name="vnhead3 2 24" xfId="46331"/>
    <cellStyle name="vnhead3 2 25" xfId="46332"/>
    <cellStyle name="vnhead3 2 26" xfId="46333"/>
    <cellStyle name="vnhead3 2 27" xfId="46334"/>
    <cellStyle name="vnhead3 2 28" xfId="46335"/>
    <cellStyle name="vnhead3 2 29" xfId="46336"/>
    <cellStyle name="vnhead3 2 3" xfId="46337"/>
    <cellStyle name="vnhead3 2 3 2" xfId="46338"/>
    <cellStyle name="vnhead3 2 30" xfId="46339"/>
    <cellStyle name="vnhead3 2 31" xfId="46340"/>
    <cellStyle name="vnhead3 2 32" xfId="46341"/>
    <cellStyle name="vnhead3 2 33" xfId="46342"/>
    <cellStyle name="vnhead3 2 34" xfId="46343"/>
    <cellStyle name="vnhead3 2 35" xfId="46344"/>
    <cellStyle name="vnhead3 2 36" xfId="46345"/>
    <cellStyle name="vnhead3 2 37" xfId="46346"/>
    <cellStyle name="vnhead3 2 4" xfId="46347"/>
    <cellStyle name="vnhead3 2 4 2" xfId="46348"/>
    <cellStyle name="vnhead3 2 5" xfId="46349"/>
    <cellStyle name="vnhead3 2 5 2" xfId="46350"/>
    <cellStyle name="vnhead3 2 6" xfId="46351"/>
    <cellStyle name="vnhead3 2 6 2" xfId="46352"/>
    <cellStyle name="vnhead3 2 7" xfId="46353"/>
    <cellStyle name="vnhead3 2 7 2" xfId="46354"/>
    <cellStyle name="vnhead3 2 8" xfId="46355"/>
    <cellStyle name="vnhead3 2 9" xfId="46356"/>
    <cellStyle name="vnhead3 20" xfId="46357"/>
    <cellStyle name="vnhead3 21" xfId="46358"/>
    <cellStyle name="vnhead3 22" xfId="46359"/>
    <cellStyle name="vnhead3 23" xfId="46360"/>
    <cellStyle name="vnhead3 24" xfId="46361"/>
    <cellStyle name="vnhead3 25" xfId="46362"/>
    <cellStyle name="vnhead3 26" xfId="46363"/>
    <cellStyle name="vnhead3 27" xfId="46364"/>
    <cellStyle name="vnhead3 28" xfId="46365"/>
    <cellStyle name="vnhead3 29" xfId="46366"/>
    <cellStyle name="vnhead3 3" xfId="46367"/>
    <cellStyle name="vnhead3 3 10" xfId="46368"/>
    <cellStyle name="vnhead3 3 11" xfId="46369"/>
    <cellStyle name="vnhead3 3 12" xfId="46370"/>
    <cellStyle name="vnhead3 3 13" xfId="46371"/>
    <cellStyle name="vnhead3 3 14" xfId="46372"/>
    <cellStyle name="vnhead3 3 15" xfId="46373"/>
    <cellStyle name="vnhead3 3 16" xfId="46374"/>
    <cellStyle name="vnhead3 3 17" xfId="46375"/>
    <cellStyle name="vnhead3 3 18" xfId="46376"/>
    <cellStyle name="vnhead3 3 19" xfId="46377"/>
    <cellStyle name="vnhead3 3 2" xfId="46378"/>
    <cellStyle name="vnhead3 3 2 2" xfId="46379"/>
    <cellStyle name="vnhead3 3 20" xfId="46380"/>
    <cellStyle name="vnhead3 3 21" xfId="46381"/>
    <cellStyle name="vnhead3 3 22" xfId="46382"/>
    <cellStyle name="vnhead3 3 23" xfId="46383"/>
    <cellStyle name="vnhead3 3 24" xfId="46384"/>
    <cellStyle name="vnhead3 3 25" xfId="46385"/>
    <cellStyle name="vnhead3 3 26" xfId="46386"/>
    <cellStyle name="vnhead3 3 27" xfId="46387"/>
    <cellStyle name="vnhead3 3 28" xfId="46388"/>
    <cellStyle name="vnhead3 3 29" xfId="46389"/>
    <cellStyle name="vnhead3 3 3" xfId="46390"/>
    <cellStyle name="vnhead3 3 3 2" xfId="46391"/>
    <cellStyle name="vnhead3 3 30" xfId="46392"/>
    <cellStyle name="vnhead3 3 31" xfId="46393"/>
    <cellStyle name="vnhead3 3 32" xfId="46394"/>
    <cellStyle name="vnhead3 3 33" xfId="46395"/>
    <cellStyle name="vnhead3 3 34" xfId="46396"/>
    <cellStyle name="vnhead3 3 35" xfId="46397"/>
    <cellStyle name="vnhead3 3 36" xfId="46398"/>
    <cellStyle name="vnhead3 3 37" xfId="46399"/>
    <cellStyle name="vnhead3 3 4" xfId="46400"/>
    <cellStyle name="vnhead3 3 4 2" xfId="46401"/>
    <cellStyle name="vnhead3 3 5" xfId="46402"/>
    <cellStyle name="vnhead3 3 5 2" xfId="46403"/>
    <cellStyle name="vnhead3 3 6" xfId="46404"/>
    <cellStyle name="vnhead3 3 6 2" xfId="46405"/>
    <cellStyle name="vnhead3 3 7" xfId="46406"/>
    <cellStyle name="vnhead3 3 8" xfId="46407"/>
    <cellStyle name="vnhead3 3 9" xfId="46408"/>
    <cellStyle name="vnhead3 30" xfId="46409"/>
    <cellStyle name="vnhead3 31" xfId="46410"/>
    <cellStyle name="vnhead3 32" xfId="46411"/>
    <cellStyle name="vnhead3 33" xfId="46412"/>
    <cellStyle name="vnhead3 34" xfId="46413"/>
    <cellStyle name="vnhead3 4" xfId="46414"/>
    <cellStyle name="vnhead3 4 10" xfId="46415"/>
    <cellStyle name="vnhead3 4 11" xfId="46416"/>
    <cellStyle name="vnhead3 4 12" xfId="46417"/>
    <cellStyle name="vnhead3 4 13" xfId="46418"/>
    <cellStyle name="vnhead3 4 14" xfId="46419"/>
    <cellStyle name="vnhead3 4 15" xfId="46420"/>
    <cellStyle name="vnhead3 4 16" xfId="46421"/>
    <cellStyle name="vnhead3 4 17" xfId="46422"/>
    <cellStyle name="vnhead3 4 18" xfId="46423"/>
    <cellStyle name="vnhead3 4 19" xfId="46424"/>
    <cellStyle name="vnhead3 4 2" xfId="46425"/>
    <cellStyle name="vnhead3 4 20" xfId="46426"/>
    <cellStyle name="vnhead3 4 21" xfId="46427"/>
    <cellStyle name="vnhead3 4 22" xfId="46428"/>
    <cellStyle name="vnhead3 4 23" xfId="46429"/>
    <cellStyle name="vnhead3 4 24" xfId="46430"/>
    <cellStyle name="vnhead3 4 25" xfId="46431"/>
    <cellStyle name="vnhead3 4 26" xfId="46432"/>
    <cellStyle name="vnhead3 4 27" xfId="46433"/>
    <cellStyle name="vnhead3 4 28" xfId="46434"/>
    <cellStyle name="vnhead3 4 29" xfId="46435"/>
    <cellStyle name="vnhead3 4 3" xfId="46436"/>
    <cellStyle name="vnhead3 4 30" xfId="46437"/>
    <cellStyle name="vnhead3 4 31" xfId="46438"/>
    <cellStyle name="vnhead3 4 32" xfId="46439"/>
    <cellStyle name="vnhead3 4 33" xfId="46440"/>
    <cellStyle name="vnhead3 4 34" xfId="46441"/>
    <cellStyle name="vnhead3 4 35" xfId="46442"/>
    <cellStyle name="vnhead3 4 36" xfId="46443"/>
    <cellStyle name="vnhead3 4 37" xfId="46444"/>
    <cellStyle name="vnhead3 4 4" xfId="46445"/>
    <cellStyle name="vnhead3 4 5" xfId="46446"/>
    <cellStyle name="vnhead3 4 6" xfId="46447"/>
    <cellStyle name="vnhead3 4 7" xfId="46448"/>
    <cellStyle name="vnhead3 4 8" xfId="46449"/>
    <cellStyle name="vnhead3 4 9" xfId="46450"/>
    <cellStyle name="vnhead3 5" xfId="46451"/>
    <cellStyle name="vnhead3 5 10" xfId="46452"/>
    <cellStyle name="vnhead3 5 11" xfId="46453"/>
    <cellStyle name="vnhead3 5 12" xfId="46454"/>
    <cellStyle name="vnhead3 5 13" xfId="46455"/>
    <cellStyle name="vnhead3 5 14" xfId="46456"/>
    <cellStyle name="vnhead3 5 15" xfId="46457"/>
    <cellStyle name="vnhead3 5 16" xfId="46458"/>
    <cellStyle name="vnhead3 5 17" xfId="46459"/>
    <cellStyle name="vnhead3 5 18" xfId="46460"/>
    <cellStyle name="vnhead3 5 19" xfId="46461"/>
    <cellStyle name="vnhead3 5 2" xfId="46462"/>
    <cellStyle name="vnhead3 5 20" xfId="46463"/>
    <cellStyle name="vnhead3 5 21" xfId="46464"/>
    <cellStyle name="vnhead3 5 22" xfId="46465"/>
    <cellStyle name="vnhead3 5 23" xfId="46466"/>
    <cellStyle name="vnhead3 5 24" xfId="46467"/>
    <cellStyle name="vnhead3 5 25" xfId="46468"/>
    <cellStyle name="vnhead3 5 26" xfId="46469"/>
    <cellStyle name="vnhead3 5 27" xfId="46470"/>
    <cellStyle name="vnhead3 5 28" xfId="46471"/>
    <cellStyle name="vnhead3 5 29" xfId="46472"/>
    <cellStyle name="vnhead3 5 3" xfId="46473"/>
    <cellStyle name="vnhead3 5 30" xfId="46474"/>
    <cellStyle name="vnhead3 5 31" xfId="46475"/>
    <cellStyle name="vnhead3 5 32" xfId="46476"/>
    <cellStyle name="vnhead3 5 33" xfId="46477"/>
    <cellStyle name="vnhead3 5 34" xfId="46478"/>
    <cellStyle name="vnhead3 5 35" xfId="46479"/>
    <cellStyle name="vnhead3 5 36" xfId="46480"/>
    <cellStyle name="vnhead3 5 37" xfId="46481"/>
    <cellStyle name="vnhead3 5 4" xfId="46482"/>
    <cellStyle name="vnhead3 5 5" xfId="46483"/>
    <cellStyle name="vnhead3 5 6" xfId="46484"/>
    <cellStyle name="vnhead3 5 7" xfId="46485"/>
    <cellStyle name="vnhead3 5 8" xfId="46486"/>
    <cellStyle name="vnhead3 5 9" xfId="46487"/>
    <cellStyle name="vnhead3 6" xfId="46488"/>
    <cellStyle name="vnhead3 7" xfId="46489"/>
    <cellStyle name="vnhead3 8" xfId="46490"/>
    <cellStyle name="vnhead3 9" xfId="46491"/>
    <cellStyle name="vnhead4" xfId="46492"/>
    <cellStyle name="vnhead4 2" xfId="46493"/>
    <cellStyle name="vntxt1" xfId="46494"/>
    <cellStyle name="vntxt2" xfId="46495"/>
    <cellStyle name="vntxt2 2" xfId="46496"/>
    <cellStyle name="Währung [0]_(A) Access-Spares for 2000" xfId="46497"/>
    <cellStyle name="Währung_(A) Access-Spares for 2000" xfId="46498"/>
    <cellStyle name="Warning Text 10" xfId="46499"/>
    <cellStyle name="Warning Text 11" xfId="46500"/>
    <cellStyle name="Warning Text 12" xfId="46501"/>
    <cellStyle name="Warning Text 13" xfId="46502"/>
    <cellStyle name="Warning Text 14" xfId="46503"/>
    <cellStyle name="Warning Text 15" xfId="46504"/>
    <cellStyle name="Warning Text 16" xfId="46505"/>
    <cellStyle name="Warning Text 17" xfId="46506"/>
    <cellStyle name="Warning Text 2" xfId="46507"/>
    <cellStyle name="Warning Text 2 2" xfId="46508"/>
    <cellStyle name="Warning Text 2 2 2" xfId="46509"/>
    <cellStyle name="Warning Text 2 3" xfId="46510"/>
    <cellStyle name="Warning Text 2 4" xfId="46511"/>
    <cellStyle name="Warning Text 2 5" xfId="46512"/>
    <cellStyle name="Warning Text 3" xfId="46513"/>
    <cellStyle name="Warning Text 3 2" xfId="46514"/>
    <cellStyle name="Warning Text 3 3" xfId="46515"/>
    <cellStyle name="Warning Text 3 4" xfId="46516"/>
    <cellStyle name="Warning Text 4" xfId="46517"/>
    <cellStyle name="Warning Text 4 2" xfId="46518"/>
    <cellStyle name="Warning Text 4 2 2" xfId="46519"/>
    <cellStyle name="Warning Text 4 3" xfId="46520"/>
    <cellStyle name="Warning Text 4 4" xfId="46521"/>
    <cellStyle name="Warning Text 4 5" xfId="46522"/>
    <cellStyle name="Warning Text 5" xfId="46523"/>
    <cellStyle name="Warning Text 5 2" xfId="46524"/>
    <cellStyle name="Warning Text 5 2 2" xfId="46525"/>
    <cellStyle name="Warning Text 5 3" xfId="46526"/>
    <cellStyle name="Warning Text 5 4" xfId="46527"/>
    <cellStyle name="Warning Text 5 5" xfId="46528"/>
    <cellStyle name="Warning Text 5 6" xfId="46529"/>
    <cellStyle name="Warning Text 6" xfId="46530"/>
    <cellStyle name="Warning Text 6 2" xfId="46531"/>
    <cellStyle name="Warning Text 6 3" xfId="46532"/>
    <cellStyle name="Warning Text 6 4" xfId="46533"/>
    <cellStyle name="Warning Text 6 5" xfId="46534"/>
    <cellStyle name="Warning Text 7" xfId="46535"/>
    <cellStyle name="Warning Text 7 2" xfId="46536"/>
    <cellStyle name="Warning Text 7 3" xfId="46537"/>
    <cellStyle name="Warning Text 8" xfId="46538"/>
    <cellStyle name="Warning Text 9" xfId="46539"/>
    <cellStyle name="weekly" xfId="46540"/>
    <cellStyle name="Xref" xfId="46541"/>
    <cellStyle name="xuan" xfId="46542"/>
    <cellStyle name="xuan 2" xfId="46543"/>
    <cellStyle name="Year" xfId="46544"/>
    <cellStyle name="Yellow" xfId="46545"/>
    <cellStyle name="Акцент1" xfId="46546"/>
    <cellStyle name="Акцент1 2" xfId="46547"/>
    <cellStyle name="Акцент1 3" xfId="46548"/>
    <cellStyle name="Акцент2" xfId="46549"/>
    <cellStyle name="Акцент2 2" xfId="46550"/>
    <cellStyle name="Акцент2 3" xfId="46551"/>
    <cellStyle name="Акцент3" xfId="46552"/>
    <cellStyle name="Акцент3 2" xfId="46553"/>
    <cellStyle name="Акцент3 3" xfId="46554"/>
    <cellStyle name="Акцент4" xfId="46555"/>
    <cellStyle name="Акцент4 2" xfId="46556"/>
    <cellStyle name="Акцент4 3" xfId="46557"/>
    <cellStyle name="Акцент5" xfId="46558"/>
    <cellStyle name="Акцент5 2" xfId="46559"/>
    <cellStyle name="Акцент5 3" xfId="46560"/>
    <cellStyle name="Акцент6" xfId="46561"/>
    <cellStyle name="Акцент6 2" xfId="46562"/>
    <cellStyle name="Акцент6 3" xfId="46563"/>
    <cellStyle name="Ввод " xfId="46564"/>
    <cellStyle name="Ввод  10" xfId="46565"/>
    <cellStyle name="Ввод  11" xfId="46566"/>
    <cellStyle name="Ввод  12" xfId="46567"/>
    <cellStyle name="Ввод  13" xfId="46568"/>
    <cellStyle name="Ввод  14" xfId="46569"/>
    <cellStyle name="Ввод  15" xfId="46570"/>
    <cellStyle name="Ввод  16" xfId="46571"/>
    <cellStyle name="Ввод  17" xfId="46572"/>
    <cellStyle name="Ввод  18" xfId="46573"/>
    <cellStyle name="Ввод  19" xfId="46574"/>
    <cellStyle name="Ввод  2" xfId="46575"/>
    <cellStyle name="Ввод  2 10" xfId="46576"/>
    <cellStyle name="Ввод  2 11" xfId="46577"/>
    <cellStyle name="Ввод  2 12" xfId="46578"/>
    <cellStyle name="Ввод  2 13" xfId="46579"/>
    <cellStyle name="Ввод  2 14" xfId="46580"/>
    <cellStyle name="Ввод  2 15" xfId="46581"/>
    <cellStyle name="Ввод  2 16" xfId="46582"/>
    <cellStyle name="Ввод  2 17" xfId="46583"/>
    <cellStyle name="Ввод  2 18" xfId="46584"/>
    <cellStyle name="Ввод  2 19" xfId="46585"/>
    <cellStyle name="Ввод  2 2" xfId="46586"/>
    <cellStyle name="Ввод  2 2 2" xfId="46587"/>
    <cellStyle name="Ввод  2 20" xfId="46588"/>
    <cellStyle name="Ввод  2 21" xfId="46589"/>
    <cellStyle name="Ввод  2 22" xfId="46590"/>
    <cellStyle name="Ввод  2 23" xfId="46591"/>
    <cellStyle name="Ввод  2 24" xfId="46592"/>
    <cellStyle name="Ввод  2 25" xfId="46593"/>
    <cellStyle name="Ввод  2 26" xfId="46594"/>
    <cellStyle name="Ввод  2 27" xfId="46595"/>
    <cellStyle name="Ввод  2 28" xfId="46596"/>
    <cellStyle name="Ввод  2 29" xfId="46597"/>
    <cellStyle name="Ввод  2 3" xfId="46598"/>
    <cellStyle name="Ввод  2 30" xfId="46599"/>
    <cellStyle name="Ввод  2 31" xfId="46600"/>
    <cellStyle name="Ввод  2 32" xfId="46601"/>
    <cellStyle name="Ввод  2 33" xfId="46602"/>
    <cellStyle name="Ввод  2 34" xfId="46603"/>
    <cellStyle name="Ввод  2 35" xfId="46604"/>
    <cellStyle name="Ввод  2 36" xfId="46605"/>
    <cellStyle name="Ввод  2 37" xfId="46606"/>
    <cellStyle name="Ввод  2 38" xfId="46607"/>
    <cellStyle name="Ввод  2 4" xfId="46608"/>
    <cellStyle name="Ввод  2 5" xfId="46609"/>
    <cellStyle name="Ввод  2 6" xfId="46610"/>
    <cellStyle name="Ввод  2 7" xfId="46611"/>
    <cellStyle name="Ввод  2 8" xfId="46612"/>
    <cellStyle name="Ввод  2 9" xfId="46613"/>
    <cellStyle name="Ввод  20" xfId="46614"/>
    <cellStyle name="Ввод  21" xfId="46615"/>
    <cellStyle name="Ввод  22" xfId="46616"/>
    <cellStyle name="Ввод  23" xfId="46617"/>
    <cellStyle name="Ввод  24" xfId="46618"/>
    <cellStyle name="Ввод  25" xfId="46619"/>
    <cellStyle name="Ввод  26" xfId="46620"/>
    <cellStyle name="Ввод  27" xfId="46621"/>
    <cellStyle name="Ввод  28" xfId="46622"/>
    <cellStyle name="Ввод  29" xfId="46623"/>
    <cellStyle name="Ввод  3" xfId="46624"/>
    <cellStyle name="Ввод  3 10" xfId="46625"/>
    <cellStyle name="Ввод  3 11" xfId="46626"/>
    <cellStyle name="Ввод  3 12" xfId="46627"/>
    <cellStyle name="Ввод  3 13" xfId="46628"/>
    <cellStyle name="Ввод  3 14" xfId="46629"/>
    <cellStyle name="Ввод  3 15" xfId="46630"/>
    <cellStyle name="Ввод  3 16" xfId="46631"/>
    <cellStyle name="Ввод  3 17" xfId="46632"/>
    <cellStyle name="Ввод  3 18" xfId="46633"/>
    <cellStyle name="Ввод  3 19" xfId="46634"/>
    <cellStyle name="Ввод  3 2" xfId="46635"/>
    <cellStyle name="Ввод  3 20" xfId="46636"/>
    <cellStyle name="Ввод  3 21" xfId="46637"/>
    <cellStyle name="Ввод  3 22" xfId="46638"/>
    <cellStyle name="Ввод  3 23" xfId="46639"/>
    <cellStyle name="Ввод  3 24" xfId="46640"/>
    <cellStyle name="Ввод  3 25" xfId="46641"/>
    <cellStyle name="Ввод  3 26" xfId="46642"/>
    <cellStyle name="Ввод  3 27" xfId="46643"/>
    <cellStyle name="Ввод  3 28" xfId="46644"/>
    <cellStyle name="Ввод  3 29" xfId="46645"/>
    <cellStyle name="Ввод  3 3" xfId="46646"/>
    <cellStyle name="Ввод  3 30" xfId="46647"/>
    <cellStyle name="Ввод  3 31" xfId="46648"/>
    <cellStyle name="Ввод  3 32" xfId="46649"/>
    <cellStyle name="Ввод  3 33" xfId="46650"/>
    <cellStyle name="Ввод  3 34" xfId="46651"/>
    <cellStyle name="Ввод  3 35" xfId="46652"/>
    <cellStyle name="Ввод  3 36" xfId="46653"/>
    <cellStyle name="Ввод  3 37" xfId="46654"/>
    <cellStyle name="Ввод  3 38" xfId="46655"/>
    <cellStyle name="Ввод  3 4" xfId="46656"/>
    <cellStyle name="Ввод  3 5" xfId="46657"/>
    <cellStyle name="Ввод  3 6" xfId="46658"/>
    <cellStyle name="Ввод  3 7" xfId="46659"/>
    <cellStyle name="Ввод  3 8" xfId="46660"/>
    <cellStyle name="Ввод  3 9" xfId="46661"/>
    <cellStyle name="Ввод  30" xfId="46662"/>
    <cellStyle name="Ввод  31" xfId="46663"/>
    <cellStyle name="Ввод  32" xfId="46664"/>
    <cellStyle name="Ввод  33" xfId="46665"/>
    <cellStyle name="Ввод  34" xfId="46666"/>
    <cellStyle name="Ввод  35" xfId="46667"/>
    <cellStyle name="Ввод  36" xfId="46668"/>
    <cellStyle name="Ввод  37" xfId="46669"/>
    <cellStyle name="Ввод  4" xfId="46670"/>
    <cellStyle name="Ввод  4 2" xfId="46671"/>
    <cellStyle name="Ввод  5" xfId="46672"/>
    <cellStyle name="Ввод  6" xfId="46673"/>
    <cellStyle name="Ввод  7" xfId="46674"/>
    <cellStyle name="Ввод  8" xfId="46675"/>
    <cellStyle name="Ввод  9" xfId="46676"/>
    <cellStyle name="Вывод" xfId="46677"/>
    <cellStyle name="Вывод 10" xfId="46678"/>
    <cellStyle name="Вывод 11" xfId="46679"/>
    <cellStyle name="Вывод 12" xfId="46680"/>
    <cellStyle name="Вывод 13" xfId="46681"/>
    <cellStyle name="Вывод 14" xfId="46682"/>
    <cellStyle name="Вывод 15" xfId="46683"/>
    <cellStyle name="Вывод 16" xfId="46684"/>
    <cellStyle name="Вывод 17" xfId="46685"/>
    <cellStyle name="Вывод 18" xfId="46686"/>
    <cellStyle name="Вывод 19" xfId="46687"/>
    <cellStyle name="Вывод 2" xfId="46688"/>
    <cellStyle name="Вывод 2 10" xfId="46689"/>
    <cellStyle name="Вывод 2 11" xfId="46690"/>
    <cellStyle name="Вывод 2 12" xfId="46691"/>
    <cellStyle name="Вывод 2 13" xfId="46692"/>
    <cellStyle name="Вывод 2 14" xfId="46693"/>
    <cellStyle name="Вывод 2 15" xfId="46694"/>
    <cellStyle name="Вывод 2 16" xfId="46695"/>
    <cellStyle name="Вывод 2 17" xfId="46696"/>
    <cellStyle name="Вывод 2 18" xfId="46697"/>
    <cellStyle name="Вывод 2 19" xfId="46698"/>
    <cellStyle name="Вывод 2 2" xfId="46699"/>
    <cellStyle name="Вывод 2 2 2" xfId="46700"/>
    <cellStyle name="Вывод 2 20" xfId="46701"/>
    <cellStyle name="Вывод 2 21" xfId="46702"/>
    <cellStyle name="Вывод 2 22" xfId="46703"/>
    <cellStyle name="Вывод 2 23" xfId="46704"/>
    <cellStyle name="Вывод 2 24" xfId="46705"/>
    <cellStyle name="Вывод 2 25" xfId="46706"/>
    <cellStyle name="Вывод 2 26" xfId="46707"/>
    <cellStyle name="Вывод 2 27" xfId="46708"/>
    <cellStyle name="Вывод 2 28" xfId="46709"/>
    <cellStyle name="Вывод 2 29" xfId="46710"/>
    <cellStyle name="Вывод 2 3" xfId="46711"/>
    <cellStyle name="Вывод 2 3 2" xfId="46712"/>
    <cellStyle name="Вывод 2 30" xfId="46713"/>
    <cellStyle name="Вывод 2 31" xfId="46714"/>
    <cellStyle name="Вывод 2 32" xfId="46715"/>
    <cellStyle name="Вывод 2 33" xfId="46716"/>
    <cellStyle name="Вывод 2 34" xfId="46717"/>
    <cellStyle name="Вывод 2 35" xfId="46718"/>
    <cellStyle name="Вывод 2 36" xfId="46719"/>
    <cellStyle name="Вывод 2 37" xfId="46720"/>
    <cellStyle name="Вывод 2 38" xfId="46721"/>
    <cellStyle name="Вывод 2 4" xfId="46722"/>
    <cellStyle name="Вывод 2 4 2" xfId="46723"/>
    <cellStyle name="Вывод 2 5" xfId="46724"/>
    <cellStyle name="Вывод 2 5 2" xfId="46725"/>
    <cellStyle name="Вывод 2 6" xfId="46726"/>
    <cellStyle name="Вывод 2 6 2" xfId="46727"/>
    <cellStyle name="Вывод 2 7" xfId="46728"/>
    <cellStyle name="Вывод 2 7 2" xfId="46729"/>
    <cellStyle name="Вывод 2 8" xfId="46730"/>
    <cellStyle name="Вывод 2 9" xfId="46731"/>
    <cellStyle name="Вывод 20" xfId="46732"/>
    <cellStyle name="Вывод 21" xfId="46733"/>
    <cellStyle name="Вывод 22" xfId="46734"/>
    <cellStyle name="Вывод 23" xfId="46735"/>
    <cellStyle name="Вывод 24" xfId="46736"/>
    <cellStyle name="Вывод 25" xfId="46737"/>
    <cellStyle name="Вывод 26" xfId="46738"/>
    <cellStyle name="Вывод 27" xfId="46739"/>
    <cellStyle name="Вывод 28" xfId="46740"/>
    <cellStyle name="Вывод 29" xfId="46741"/>
    <cellStyle name="Вывод 3" xfId="46742"/>
    <cellStyle name="Вывод 3 10" xfId="46743"/>
    <cellStyle name="Вывод 3 11" xfId="46744"/>
    <cellStyle name="Вывод 3 12" xfId="46745"/>
    <cellStyle name="Вывод 3 13" xfId="46746"/>
    <cellStyle name="Вывод 3 14" xfId="46747"/>
    <cellStyle name="Вывод 3 15" xfId="46748"/>
    <cellStyle name="Вывод 3 16" xfId="46749"/>
    <cellStyle name="Вывод 3 17" xfId="46750"/>
    <cellStyle name="Вывод 3 18" xfId="46751"/>
    <cellStyle name="Вывод 3 19" xfId="46752"/>
    <cellStyle name="Вывод 3 2" xfId="46753"/>
    <cellStyle name="Вывод 3 20" xfId="46754"/>
    <cellStyle name="Вывод 3 21" xfId="46755"/>
    <cellStyle name="Вывод 3 22" xfId="46756"/>
    <cellStyle name="Вывод 3 23" xfId="46757"/>
    <cellStyle name="Вывод 3 24" xfId="46758"/>
    <cellStyle name="Вывод 3 25" xfId="46759"/>
    <cellStyle name="Вывод 3 26" xfId="46760"/>
    <cellStyle name="Вывод 3 27" xfId="46761"/>
    <cellStyle name="Вывод 3 28" xfId="46762"/>
    <cellStyle name="Вывод 3 29" xfId="46763"/>
    <cellStyle name="Вывод 3 3" xfId="46764"/>
    <cellStyle name="Вывод 3 30" xfId="46765"/>
    <cellStyle name="Вывод 3 31" xfId="46766"/>
    <cellStyle name="Вывод 3 32" xfId="46767"/>
    <cellStyle name="Вывод 3 33" xfId="46768"/>
    <cellStyle name="Вывод 3 34" xfId="46769"/>
    <cellStyle name="Вывод 3 35" xfId="46770"/>
    <cellStyle name="Вывод 3 36" xfId="46771"/>
    <cellStyle name="Вывод 3 37" xfId="46772"/>
    <cellStyle name="Вывод 3 38" xfId="46773"/>
    <cellStyle name="Вывод 3 4" xfId="46774"/>
    <cellStyle name="Вывод 3 5" xfId="46775"/>
    <cellStyle name="Вывод 3 6" xfId="46776"/>
    <cellStyle name="Вывод 3 7" xfId="46777"/>
    <cellStyle name="Вывод 3 8" xfId="46778"/>
    <cellStyle name="Вывод 3 9" xfId="46779"/>
    <cellStyle name="Вывод 30" xfId="46780"/>
    <cellStyle name="Вывод 4" xfId="46781"/>
    <cellStyle name="Вывод 4 10" xfId="46782"/>
    <cellStyle name="Вывод 4 11" xfId="46783"/>
    <cellStyle name="Вывод 4 12" xfId="46784"/>
    <cellStyle name="Вывод 4 13" xfId="46785"/>
    <cellStyle name="Вывод 4 14" xfId="46786"/>
    <cellStyle name="Вывод 4 15" xfId="46787"/>
    <cellStyle name="Вывод 4 16" xfId="46788"/>
    <cellStyle name="Вывод 4 17" xfId="46789"/>
    <cellStyle name="Вывод 4 18" xfId="46790"/>
    <cellStyle name="Вывод 4 19" xfId="46791"/>
    <cellStyle name="Вывод 4 2" xfId="46792"/>
    <cellStyle name="Вывод 4 20" xfId="46793"/>
    <cellStyle name="Вывод 4 21" xfId="46794"/>
    <cellStyle name="Вывод 4 22" xfId="46795"/>
    <cellStyle name="Вывод 4 23" xfId="46796"/>
    <cellStyle name="Вывод 4 24" xfId="46797"/>
    <cellStyle name="Вывод 4 25" xfId="46798"/>
    <cellStyle name="Вывод 4 26" xfId="46799"/>
    <cellStyle name="Вывод 4 27" xfId="46800"/>
    <cellStyle name="Вывод 4 28" xfId="46801"/>
    <cellStyle name="Вывод 4 29" xfId="46802"/>
    <cellStyle name="Вывод 4 3" xfId="46803"/>
    <cellStyle name="Вывод 4 30" xfId="46804"/>
    <cellStyle name="Вывод 4 31" xfId="46805"/>
    <cellStyle name="Вывод 4 32" xfId="46806"/>
    <cellStyle name="Вывод 4 33" xfId="46807"/>
    <cellStyle name="Вывод 4 34" xfId="46808"/>
    <cellStyle name="Вывод 4 35" xfId="46809"/>
    <cellStyle name="Вывод 4 36" xfId="46810"/>
    <cellStyle name="Вывод 4 37" xfId="46811"/>
    <cellStyle name="Вывод 4 38" xfId="46812"/>
    <cellStyle name="Вывод 4 4" xfId="46813"/>
    <cellStyle name="Вывод 4 5" xfId="46814"/>
    <cellStyle name="Вывод 4 6" xfId="46815"/>
    <cellStyle name="Вывод 4 7" xfId="46816"/>
    <cellStyle name="Вывод 4 8" xfId="46817"/>
    <cellStyle name="Вывод 4 9" xfId="46818"/>
    <cellStyle name="Вывод 5" xfId="46819"/>
    <cellStyle name="Вывод 5 2" xfId="46820"/>
    <cellStyle name="Вывод 6" xfId="46821"/>
    <cellStyle name="Вывод 6 2" xfId="46822"/>
    <cellStyle name="Вывод 7" xfId="46823"/>
    <cellStyle name="Вывод 7 2" xfId="46824"/>
    <cellStyle name="Вывод 8" xfId="46825"/>
    <cellStyle name="Вывод 9" xfId="46826"/>
    <cellStyle name="Вычисление" xfId="46827"/>
    <cellStyle name="Вычисление 10" xfId="46828"/>
    <cellStyle name="Вычисление 11" xfId="46829"/>
    <cellStyle name="Вычисление 12" xfId="46830"/>
    <cellStyle name="Вычисление 13" xfId="46831"/>
    <cellStyle name="Вычисление 14" xfId="46832"/>
    <cellStyle name="Вычисление 15" xfId="46833"/>
    <cellStyle name="Вычисление 16" xfId="46834"/>
    <cellStyle name="Вычисление 17" xfId="46835"/>
    <cellStyle name="Вычисление 18" xfId="46836"/>
    <cellStyle name="Вычисление 19" xfId="46837"/>
    <cellStyle name="Вычисление 2" xfId="46838"/>
    <cellStyle name="Вычисление 2 10" xfId="46839"/>
    <cellStyle name="Вычисление 2 11" xfId="46840"/>
    <cellStyle name="Вычисление 2 12" xfId="46841"/>
    <cellStyle name="Вычисление 2 13" xfId="46842"/>
    <cellStyle name="Вычисление 2 14" xfId="46843"/>
    <cellStyle name="Вычисление 2 15" xfId="46844"/>
    <cellStyle name="Вычисление 2 16" xfId="46845"/>
    <cellStyle name="Вычисление 2 17" xfId="46846"/>
    <cellStyle name="Вычисление 2 18" xfId="46847"/>
    <cellStyle name="Вычисление 2 19" xfId="46848"/>
    <cellStyle name="Вычисление 2 2" xfId="46849"/>
    <cellStyle name="Вычисление 2 2 2" xfId="46850"/>
    <cellStyle name="Вычисление 2 20" xfId="46851"/>
    <cellStyle name="Вычисление 2 21" xfId="46852"/>
    <cellStyle name="Вычисление 2 22" xfId="46853"/>
    <cellStyle name="Вычисление 2 23" xfId="46854"/>
    <cellStyle name="Вычисление 2 24" xfId="46855"/>
    <cellStyle name="Вычисление 2 25" xfId="46856"/>
    <cellStyle name="Вычисление 2 26" xfId="46857"/>
    <cellStyle name="Вычисление 2 27" xfId="46858"/>
    <cellStyle name="Вычисление 2 28" xfId="46859"/>
    <cellStyle name="Вычисление 2 29" xfId="46860"/>
    <cellStyle name="Вычисление 2 3" xfId="46861"/>
    <cellStyle name="Вычисление 2 30" xfId="46862"/>
    <cellStyle name="Вычисление 2 31" xfId="46863"/>
    <cellStyle name="Вычисление 2 32" xfId="46864"/>
    <cellStyle name="Вычисление 2 33" xfId="46865"/>
    <cellStyle name="Вычисление 2 34" xfId="46866"/>
    <cellStyle name="Вычисление 2 35" xfId="46867"/>
    <cellStyle name="Вычисление 2 36" xfId="46868"/>
    <cellStyle name="Вычисление 2 37" xfId="46869"/>
    <cellStyle name="Вычисление 2 38" xfId="46870"/>
    <cellStyle name="Вычисление 2 4" xfId="46871"/>
    <cellStyle name="Вычисление 2 5" xfId="46872"/>
    <cellStyle name="Вычисление 2 6" xfId="46873"/>
    <cellStyle name="Вычисление 2 7" xfId="46874"/>
    <cellStyle name="Вычисление 2 8" xfId="46875"/>
    <cellStyle name="Вычисление 2 9" xfId="46876"/>
    <cellStyle name="Вычисление 20" xfId="46877"/>
    <cellStyle name="Вычисление 21" xfId="46878"/>
    <cellStyle name="Вычисление 22" xfId="46879"/>
    <cellStyle name="Вычисление 23" xfId="46880"/>
    <cellStyle name="Вычисление 24" xfId="46881"/>
    <cellStyle name="Вычисление 25" xfId="46882"/>
    <cellStyle name="Вычисление 26" xfId="46883"/>
    <cellStyle name="Вычисление 27" xfId="46884"/>
    <cellStyle name="Вычисление 28" xfId="46885"/>
    <cellStyle name="Вычисление 29" xfId="46886"/>
    <cellStyle name="Вычисление 3" xfId="46887"/>
    <cellStyle name="Вычисление 3 10" xfId="46888"/>
    <cellStyle name="Вычисление 3 11" xfId="46889"/>
    <cellStyle name="Вычисление 3 12" xfId="46890"/>
    <cellStyle name="Вычисление 3 13" xfId="46891"/>
    <cellStyle name="Вычисление 3 14" xfId="46892"/>
    <cellStyle name="Вычисление 3 15" xfId="46893"/>
    <cellStyle name="Вычисление 3 16" xfId="46894"/>
    <cellStyle name="Вычисление 3 17" xfId="46895"/>
    <cellStyle name="Вычисление 3 18" xfId="46896"/>
    <cellStyle name="Вычисление 3 19" xfId="46897"/>
    <cellStyle name="Вычисление 3 2" xfId="46898"/>
    <cellStyle name="Вычисление 3 20" xfId="46899"/>
    <cellStyle name="Вычисление 3 21" xfId="46900"/>
    <cellStyle name="Вычисление 3 22" xfId="46901"/>
    <cellStyle name="Вычисление 3 23" xfId="46902"/>
    <cellStyle name="Вычисление 3 24" xfId="46903"/>
    <cellStyle name="Вычисление 3 25" xfId="46904"/>
    <cellStyle name="Вычисление 3 26" xfId="46905"/>
    <cellStyle name="Вычисление 3 27" xfId="46906"/>
    <cellStyle name="Вычисление 3 28" xfId="46907"/>
    <cellStyle name="Вычисление 3 29" xfId="46908"/>
    <cellStyle name="Вычисление 3 3" xfId="46909"/>
    <cellStyle name="Вычисление 3 30" xfId="46910"/>
    <cellStyle name="Вычисление 3 31" xfId="46911"/>
    <cellStyle name="Вычисление 3 32" xfId="46912"/>
    <cellStyle name="Вычисление 3 33" xfId="46913"/>
    <cellStyle name="Вычисление 3 34" xfId="46914"/>
    <cellStyle name="Вычисление 3 35" xfId="46915"/>
    <cellStyle name="Вычисление 3 36" xfId="46916"/>
    <cellStyle name="Вычисление 3 37" xfId="46917"/>
    <cellStyle name="Вычисление 3 38" xfId="46918"/>
    <cellStyle name="Вычисление 3 4" xfId="46919"/>
    <cellStyle name="Вычисление 3 5" xfId="46920"/>
    <cellStyle name="Вычисление 3 6" xfId="46921"/>
    <cellStyle name="Вычисление 3 7" xfId="46922"/>
    <cellStyle name="Вычисление 3 8" xfId="46923"/>
    <cellStyle name="Вычисление 3 9" xfId="46924"/>
    <cellStyle name="Вычисление 30" xfId="46925"/>
    <cellStyle name="Вычисление 31" xfId="46926"/>
    <cellStyle name="Вычисление 32" xfId="46927"/>
    <cellStyle name="Вычисление 33" xfId="46928"/>
    <cellStyle name="Вычисление 34" xfId="46929"/>
    <cellStyle name="Вычисление 35" xfId="46930"/>
    <cellStyle name="Вычисление 36" xfId="46931"/>
    <cellStyle name="Вычисление 37" xfId="46932"/>
    <cellStyle name="Вычисление 4" xfId="46933"/>
    <cellStyle name="Вычисление 4 2" xfId="46934"/>
    <cellStyle name="Вычисление 5" xfId="46935"/>
    <cellStyle name="Вычисление 6" xfId="46936"/>
    <cellStyle name="Вычисление 7" xfId="46937"/>
    <cellStyle name="Вычисление 8" xfId="46938"/>
    <cellStyle name="Вычисление 9" xfId="46939"/>
    <cellStyle name="Заголовок 1" xfId="46940"/>
    <cellStyle name="Заголовок 1 2" xfId="46941"/>
    <cellStyle name="Заголовок 1 3" xfId="46942"/>
    <cellStyle name="Заголовок 2" xfId="46943"/>
    <cellStyle name="Заголовок 2 2" xfId="46944"/>
    <cellStyle name="Заголовок 2 3" xfId="46945"/>
    <cellStyle name="Заголовок 3" xfId="46946"/>
    <cellStyle name="Заголовок 3 2" xfId="46947"/>
    <cellStyle name="Заголовок 3 3" xfId="46948"/>
    <cellStyle name="Заголовок 4" xfId="46949"/>
    <cellStyle name="Заголовок 4 2" xfId="46950"/>
    <cellStyle name="Заголовок 4 3" xfId="46951"/>
    <cellStyle name="Итог" xfId="46952"/>
    <cellStyle name="Итог 10" xfId="46953"/>
    <cellStyle name="Итог 11" xfId="46954"/>
    <cellStyle name="Итог 12" xfId="46955"/>
    <cellStyle name="Итог 13" xfId="46956"/>
    <cellStyle name="Итог 14" xfId="46957"/>
    <cellStyle name="Итог 15" xfId="46958"/>
    <cellStyle name="Итог 16" xfId="46959"/>
    <cellStyle name="Итог 17" xfId="46960"/>
    <cellStyle name="Итог 18" xfId="46961"/>
    <cellStyle name="Итог 19" xfId="46962"/>
    <cellStyle name="Итог 2" xfId="46963"/>
    <cellStyle name="Итог 2 10" xfId="46964"/>
    <cellStyle name="Итог 2 11" xfId="46965"/>
    <cellStyle name="Итог 2 12" xfId="46966"/>
    <cellStyle name="Итог 2 13" xfId="46967"/>
    <cellStyle name="Итог 2 14" xfId="46968"/>
    <cellStyle name="Итог 2 15" xfId="46969"/>
    <cellStyle name="Итог 2 16" xfId="46970"/>
    <cellStyle name="Итог 2 17" xfId="46971"/>
    <cellStyle name="Итог 2 18" xfId="46972"/>
    <cellStyle name="Итог 2 19" xfId="46973"/>
    <cellStyle name="Итог 2 2" xfId="46974"/>
    <cellStyle name="Итог 2 2 2" xfId="46975"/>
    <cellStyle name="Итог 2 20" xfId="46976"/>
    <cellStyle name="Итог 2 21" xfId="46977"/>
    <cellStyle name="Итог 2 22" xfId="46978"/>
    <cellStyle name="Итог 2 23" xfId="46979"/>
    <cellStyle name="Итог 2 24" xfId="46980"/>
    <cellStyle name="Итог 2 25" xfId="46981"/>
    <cellStyle name="Итог 2 26" xfId="46982"/>
    <cellStyle name="Итог 2 27" xfId="46983"/>
    <cellStyle name="Итог 2 28" xfId="46984"/>
    <cellStyle name="Итог 2 29" xfId="46985"/>
    <cellStyle name="Итог 2 3" xfId="46986"/>
    <cellStyle name="Итог 2 3 2" xfId="46987"/>
    <cellStyle name="Итог 2 30" xfId="46988"/>
    <cellStyle name="Итог 2 31" xfId="46989"/>
    <cellStyle name="Итог 2 32" xfId="46990"/>
    <cellStyle name="Итог 2 33" xfId="46991"/>
    <cellStyle name="Итог 2 34" xfId="46992"/>
    <cellStyle name="Итог 2 35" xfId="46993"/>
    <cellStyle name="Итог 2 36" xfId="46994"/>
    <cellStyle name="Итог 2 37" xfId="46995"/>
    <cellStyle name="Итог 2 38" xfId="46996"/>
    <cellStyle name="Итог 2 4" xfId="46997"/>
    <cellStyle name="Итог 2 4 2" xfId="46998"/>
    <cellStyle name="Итог 2 5" xfId="46999"/>
    <cellStyle name="Итог 2 5 2" xfId="47000"/>
    <cellStyle name="Итог 2 6" xfId="47001"/>
    <cellStyle name="Итог 2 6 2" xfId="47002"/>
    <cellStyle name="Итог 2 7" xfId="47003"/>
    <cellStyle name="Итог 2 7 2" xfId="47004"/>
    <cellStyle name="Итог 2 8" xfId="47005"/>
    <cellStyle name="Итог 2 9" xfId="47006"/>
    <cellStyle name="Итог 20" xfId="47007"/>
    <cellStyle name="Итог 21" xfId="47008"/>
    <cellStyle name="Итог 22" xfId="47009"/>
    <cellStyle name="Итог 23" xfId="47010"/>
    <cellStyle name="Итог 24" xfId="47011"/>
    <cellStyle name="Итог 25" xfId="47012"/>
    <cellStyle name="Итог 26" xfId="47013"/>
    <cellStyle name="Итог 27" xfId="47014"/>
    <cellStyle name="Итог 28" xfId="47015"/>
    <cellStyle name="Итог 29" xfId="47016"/>
    <cellStyle name="Итог 3" xfId="47017"/>
    <cellStyle name="Итог 3 10" xfId="47018"/>
    <cellStyle name="Итог 3 11" xfId="47019"/>
    <cellStyle name="Итог 3 12" xfId="47020"/>
    <cellStyle name="Итог 3 13" xfId="47021"/>
    <cellStyle name="Итог 3 14" xfId="47022"/>
    <cellStyle name="Итог 3 15" xfId="47023"/>
    <cellStyle name="Итог 3 16" xfId="47024"/>
    <cellStyle name="Итог 3 17" xfId="47025"/>
    <cellStyle name="Итог 3 18" xfId="47026"/>
    <cellStyle name="Итог 3 19" xfId="47027"/>
    <cellStyle name="Итог 3 2" xfId="47028"/>
    <cellStyle name="Итог 3 2 2" xfId="47029"/>
    <cellStyle name="Итог 3 20" xfId="47030"/>
    <cellStyle name="Итог 3 21" xfId="47031"/>
    <cellStyle name="Итог 3 22" xfId="47032"/>
    <cellStyle name="Итог 3 23" xfId="47033"/>
    <cellStyle name="Итог 3 24" xfId="47034"/>
    <cellStyle name="Итог 3 25" xfId="47035"/>
    <cellStyle name="Итог 3 26" xfId="47036"/>
    <cellStyle name="Итог 3 27" xfId="47037"/>
    <cellStyle name="Итог 3 28" xfId="47038"/>
    <cellStyle name="Итог 3 29" xfId="47039"/>
    <cellStyle name="Итог 3 3" xfId="47040"/>
    <cellStyle name="Итог 3 3 2" xfId="47041"/>
    <cellStyle name="Итог 3 30" xfId="47042"/>
    <cellStyle name="Итог 3 31" xfId="47043"/>
    <cellStyle name="Итог 3 32" xfId="47044"/>
    <cellStyle name="Итог 3 33" xfId="47045"/>
    <cellStyle name="Итог 3 34" xfId="47046"/>
    <cellStyle name="Итог 3 35" xfId="47047"/>
    <cellStyle name="Итог 3 36" xfId="47048"/>
    <cellStyle name="Итог 3 37" xfId="47049"/>
    <cellStyle name="Итог 3 38" xfId="47050"/>
    <cellStyle name="Итог 3 4" xfId="47051"/>
    <cellStyle name="Итог 3 4 2" xfId="47052"/>
    <cellStyle name="Итог 3 5" xfId="47053"/>
    <cellStyle name="Итог 3 5 2" xfId="47054"/>
    <cellStyle name="Итог 3 6" xfId="47055"/>
    <cellStyle name="Итог 3 6 2" xfId="47056"/>
    <cellStyle name="Итог 3 7" xfId="47057"/>
    <cellStyle name="Итог 3 7 2" xfId="47058"/>
    <cellStyle name="Итог 3 8" xfId="47059"/>
    <cellStyle name="Итог 3 9" xfId="47060"/>
    <cellStyle name="Итог 30" xfId="47061"/>
    <cellStyle name="Итог 4" xfId="47062"/>
    <cellStyle name="Итог 4 10" xfId="47063"/>
    <cellStyle name="Итог 4 11" xfId="47064"/>
    <cellStyle name="Итог 4 12" xfId="47065"/>
    <cellStyle name="Итог 4 13" xfId="47066"/>
    <cellStyle name="Итог 4 14" xfId="47067"/>
    <cellStyle name="Итог 4 15" xfId="47068"/>
    <cellStyle name="Итог 4 16" xfId="47069"/>
    <cellStyle name="Итог 4 17" xfId="47070"/>
    <cellStyle name="Итог 4 18" xfId="47071"/>
    <cellStyle name="Итог 4 19" xfId="47072"/>
    <cellStyle name="Итог 4 2" xfId="47073"/>
    <cellStyle name="Итог 4 20" xfId="47074"/>
    <cellStyle name="Итог 4 21" xfId="47075"/>
    <cellStyle name="Итог 4 22" xfId="47076"/>
    <cellStyle name="Итог 4 23" xfId="47077"/>
    <cellStyle name="Итог 4 24" xfId="47078"/>
    <cellStyle name="Итог 4 25" xfId="47079"/>
    <cellStyle name="Итог 4 26" xfId="47080"/>
    <cellStyle name="Итог 4 27" xfId="47081"/>
    <cellStyle name="Итог 4 28" xfId="47082"/>
    <cellStyle name="Итог 4 29" xfId="47083"/>
    <cellStyle name="Итог 4 3" xfId="47084"/>
    <cellStyle name="Итог 4 30" xfId="47085"/>
    <cellStyle name="Итог 4 31" xfId="47086"/>
    <cellStyle name="Итог 4 32" xfId="47087"/>
    <cellStyle name="Итог 4 33" xfId="47088"/>
    <cellStyle name="Итог 4 34" xfId="47089"/>
    <cellStyle name="Итог 4 35" xfId="47090"/>
    <cellStyle name="Итог 4 36" xfId="47091"/>
    <cellStyle name="Итог 4 37" xfId="47092"/>
    <cellStyle name="Итог 4 38" xfId="47093"/>
    <cellStyle name="Итог 4 4" xfId="47094"/>
    <cellStyle name="Итог 4 5" xfId="47095"/>
    <cellStyle name="Итог 4 6" xfId="47096"/>
    <cellStyle name="Итог 4 7" xfId="47097"/>
    <cellStyle name="Итог 4 8" xfId="47098"/>
    <cellStyle name="Итог 4 9" xfId="47099"/>
    <cellStyle name="Итог 5" xfId="47100"/>
    <cellStyle name="Итог 5 2" xfId="47101"/>
    <cellStyle name="Итог 6" xfId="47102"/>
    <cellStyle name="Итог 7" xfId="47103"/>
    <cellStyle name="Итог 8" xfId="47104"/>
    <cellStyle name="Итог 9" xfId="47105"/>
    <cellStyle name="Контрольная ячейка" xfId="47106"/>
    <cellStyle name="Контрольная ячейка 2" xfId="47107"/>
    <cellStyle name="Контрольная ячейка 3" xfId="47108"/>
    <cellStyle name="Контрольная ячейка 4" xfId="47109"/>
    <cellStyle name="Контрольная ячейка 5" xfId="47110"/>
    <cellStyle name="Контрольная ячейка 6" xfId="47111"/>
    <cellStyle name="Название" xfId="47112"/>
    <cellStyle name="Название 2" xfId="47113"/>
    <cellStyle name="Название 3" xfId="47114"/>
    <cellStyle name="Нейтральный" xfId="47115"/>
    <cellStyle name="Нейтральный 2" xfId="47116"/>
    <cellStyle name="Нейтральный 3" xfId="47117"/>
    <cellStyle name="Обычный 2" xfId="47118"/>
    <cellStyle name="Обычный 2 2" xfId="47119"/>
    <cellStyle name="Обычный 2 3" xfId="47120"/>
    <cellStyle name="Обычный 2 4" xfId="47121"/>
    <cellStyle name="Обычный 2 5" xfId="47122"/>
    <cellStyle name="Обычный 2 6" xfId="47123"/>
    <cellStyle name="Обычный 2_MIS pack- NEA- Jan 11" xfId="47124"/>
    <cellStyle name="Обычный 3" xfId="47125"/>
    <cellStyle name="Обычный 3 2" xfId="47126"/>
    <cellStyle name="Обычный 4" xfId="47127"/>
    <cellStyle name="Обычный 5" xfId="47128"/>
    <cellStyle name="Обычный 6" xfId="47129"/>
    <cellStyle name="Обычный 7" xfId="47130"/>
    <cellStyle name="Обычный_05-11-04" xfId="47131"/>
    <cellStyle name="Плохой" xfId="47132"/>
    <cellStyle name="Плохой 2" xfId="47133"/>
    <cellStyle name="Плохой 3" xfId="47134"/>
    <cellStyle name="Пояснение" xfId="47135"/>
    <cellStyle name="Пояснение 2" xfId="47136"/>
    <cellStyle name="Пояснение 3" xfId="47137"/>
    <cellStyle name="Примечание" xfId="47138"/>
    <cellStyle name="Примечание 10" xfId="47139"/>
    <cellStyle name="Примечание 11" xfId="47140"/>
    <cellStyle name="Примечание 12" xfId="47141"/>
    <cellStyle name="Примечание 13" xfId="47142"/>
    <cellStyle name="Примечание 14" xfId="47143"/>
    <cellStyle name="Примечание 15" xfId="47144"/>
    <cellStyle name="Примечание 16" xfId="47145"/>
    <cellStyle name="Примечание 17" xfId="47146"/>
    <cellStyle name="Примечание 18" xfId="47147"/>
    <cellStyle name="Примечание 19" xfId="47148"/>
    <cellStyle name="Примечание 2" xfId="47149"/>
    <cellStyle name="Примечание 2 10" xfId="47150"/>
    <cellStyle name="Примечание 2 11" xfId="47151"/>
    <cellStyle name="Примечание 2 12" xfId="47152"/>
    <cellStyle name="Примечание 2 13" xfId="47153"/>
    <cellStyle name="Примечание 2 14" xfId="47154"/>
    <cellStyle name="Примечание 2 15" xfId="47155"/>
    <cellStyle name="Примечание 2 16" xfId="47156"/>
    <cellStyle name="Примечание 2 17" xfId="47157"/>
    <cellStyle name="Примечание 2 18" xfId="47158"/>
    <cellStyle name="Примечание 2 19" xfId="47159"/>
    <cellStyle name="Примечание 2 2" xfId="47160"/>
    <cellStyle name="Примечание 2 2 2" xfId="47161"/>
    <cellStyle name="Примечание 2 20" xfId="47162"/>
    <cellStyle name="Примечание 2 21" xfId="47163"/>
    <cellStyle name="Примечание 2 22" xfId="47164"/>
    <cellStyle name="Примечание 2 23" xfId="47165"/>
    <cellStyle name="Примечание 2 24" xfId="47166"/>
    <cellStyle name="Примечание 2 25" xfId="47167"/>
    <cellStyle name="Примечание 2 26" xfId="47168"/>
    <cellStyle name="Примечание 2 27" xfId="47169"/>
    <cellStyle name="Примечание 2 28" xfId="47170"/>
    <cellStyle name="Примечание 2 29" xfId="47171"/>
    <cellStyle name="Примечание 2 3" xfId="47172"/>
    <cellStyle name="Примечание 2 3 2" xfId="47173"/>
    <cellStyle name="Примечание 2 30" xfId="47174"/>
    <cellStyle name="Примечание 2 31" xfId="47175"/>
    <cellStyle name="Примечание 2 32" xfId="47176"/>
    <cellStyle name="Примечание 2 33" xfId="47177"/>
    <cellStyle name="Примечание 2 34" xfId="47178"/>
    <cellStyle name="Примечание 2 35" xfId="47179"/>
    <cellStyle name="Примечание 2 36" xfId="47180"/>
    <cellStyle name="Примечание 2 37" xfId="47181"/>
    <cellStyle name="Примечание 2 38" xfId="47182"/>
    <cellStyle name="Примечание 2 39" xfId="47183"/>
    <cellStyle name="Примечание 2 4" xfId="47184"/>
    <cellStyle name="Примечание 2 4 2" xfId="47185"/>
    <cellStyle name="Примечание 2 40" xfId="47186"/>
    <cellStyle name="Примечание 2 5" xfId="47187"/>
    <cellStyle name="Примечание 2 5 2" xfId="47188"/>
    <cellStyle name="Примечание 2 6" xfId="47189"/>
    <cellStyle name="Примечание 2 7" xfId="47190"/>
    <cellStyle name="Примечание 2 8" xfId="47191"/>
    <cellStyle name="Примечание 2 9" xfId="47192"/>
    <cellStyle name="Примечание 20" xfId="47193"/>
    <cellStyle name="Примечание 21" xfId="47194"/>
    <cellStyle name="Примечание 22" xfId="47195"/>
    <cellStyle name="Примечание 23" xfId="47196"/>
    <cellStyle name="Примечание 24" xfId="47197"/>
    <cellStyle name="Примечание 25" xfId="47198"/>
    <cellStyle name="Примечание 26" xfId="47199"/>
    <cellStyle name="Примечание 27" xfId="47200"/>
    <cellStyle name="Примечание 28" xfId="47201"/>
    <cellStyle name="Примечание 29" xfId="47202"/>
    <cellStyle name="Примечание 3" xfId="47203"/>
    <cellStyle name="Примечание 3 10" xfId="47204"/>
    <cellStyle name="Примечание 3 11" xfId="47205"/>
    <cellStyle name="Примечание 3 12" xfId="47206"/>
    <cellStyle name="Примечание 3 13" xfId="47207"/>
    <cellStyle name="Примечание 3 14" xfId="47208"/>
    <cellStyle name="Примечание 3 15" xfId="47209"/>
    <cellStyle name="Примечание 3 16" xfId="47210"/>
    <cellStyle name="Примечание 3 17" xfId="47211"/>
    <cellStyle name="Примечание 3 18" xfId="47212"/>
    <cellStyle name="Примечание 3 19" xfId="47213"/>
    <cellStyle name="Примечание 3 2" xfId="47214"/>
    <cellStyle name="Примечание 3 20" xfId="47215"/>
    <cellStyle name="Примечание 3 21" xfId="47216"/>
    <cellStyle name="Примечание 3 22" xfId="47217"/>
    <cellStyle name="Примечание 3 23" xfId="47218"/>
    <cellStyle name="Примечание 3 24" xfId="47219"/>
    <cellStyle name="Примечание 3 25" xfId="47220"/>
    <cellStyle name="Примечание 3 26" xfId="47221"/>
    <cellStyle name="Примечание 3 27" xfId="47222"/>
    <cellStyle name="Примечание 3 28" xfId="47223"/>
    <cellStyle name="Примечание 3 29" xfId="47224"/>
    <cellStyle name="Примечание 3 3" xfId="47225"/>
    <cellStyle name="Примечание 3 30" xfId="47226"/>
    <cellStyle name="Примечание 3 31" xfId="47227"/>
    <cellStyle name="Примечание 3 32" xfId="47228"/>
    <cellStyle name="Примечание 3 33" xfId="47229"/>
    <cellStyle name="Примечание 3 34" xfId="47230"/>
    <cellStyle name="Примечание 3 35" xfId="47231"/>
    <cellStyle name="Примечание 3 36" xfId="47232"/>
    <cellStyle name="Примечание 3 37" xfId="47233"/>
    <cellStyle name="Примечание 3 38" xfId="47234"/>
    <cellStyle name="Примечание 3 39" xfId="47235"/>
    <cellStyle name="Примечание 3 4" xfId="47236"/>
    <cellStyle name="Примечание 3 40" xfId="47237"/>
    <cellStyle name="Примечание 3 5" xfId="47238"/>
    <cellStyle name="Примечание 3 6" xfId="47239"/>
    <cellStyle name="Примечание 3 7" xfId="47240"/>
    <cellStyle name="Примечание 3 8" xfId="47241"/>
    <cellStyle name="Примечание 3 9" xfId="47242"/>
    <cellStyle name="Примечание 4" xfId="47243"/>
    <cellStyle name="Примечание 4 10" xfId="47244"/>
    <cellStyle name="Примечание 4 11" xfId="47245"/>
    <cellStyle name="Примечание 4 12" xfId="47246"/>
    <cellStyle name="Примечание 4 13" xfId="47247"/>
    <cellStyle name="Примечание 4 14" xfId="47248"/>
    <cellStyle name="Примечание 4 15" xfId="47249"/>
    <cellStyle name="Примечание 4 16" xfId="47250"/>
    <cellStyle name="Примечание 4 17" xfId="47251"/>
    <cellStyle name="Примечание 4 18" xfId="47252"/>
    <cellStyle name="Примечание 4 19" xfId="47253"/>
    <cellStyle name="Примечание 4 2" xfId="47254"/>
    <cellStyle name="Примечание 4 20" xfId="47255"/>
    <cellStyle name="Примечание 4 21" xfId="47256"/>
    <cellStyle name="Примечание 4 22" xfId="47257"/>
    <cellStyle name="Примечание 4 23" xfId="47258"/>
    <cellStyle name="Примечание 4 24" xfId="47259"/>
    <cellStyle name="Примечание 4 25" xfId="47260"/>
    <cellStyle name="Примечание 4 26" xfId="47261"/>
    <cellStyle name="Примечание 4 27" xfId="47262"/>
    <cellStyle name="Примечание 4 28" xfId="47263"/>
    <cellStyle name="Примечание 4 29" xfId="47264"/>
    <cellStyle name="Примечание 4 3" xfId="47265"/>
    <cellStyle name="Примечание 4 30" xfId="47266"/>
    <cellStyle name="Примечание 4 31" xfId="47267"/>
    <cellStyle name="Примечание 4 32" xfId="47268"/>
    <cellStyle name="Примечание 4 33" xfId="47269"/>
    <cellStyle name="Примечание 4 34" xfId="47270"/>
    <cellStyle name="Примечание 4 35" xfId="47271"/>
    <cellStyle name="Примечание 4 36" xfId="47272"/>
    <cellStyle name="Примечание 4 37" xfId="47273"/>
    <cellStyle name="Примечание 4 38" xfId="47274"/>
    <cellStyle name="Примечание 4 39" xfId="47275"/>
    <cellStyle name="Примечание 4 4" xfId="47276"/>
    <cellStyle name="Примечание 4 40" xfId="47277"/>
    <cellStyle name="Примечание 4 5" xfId="47278"/>
    <cellStyle name="Примечание 4 6" xfId="47279"/>
    <cellStyle name="Примечание 4 7" xfId="47280"/>
    <cellStyle name="Примечание 4 8" xfId="47281"/>
    <cellStyle name="Примечание 4 9" xfId="47282"/>
    <cellStyle name="Примечание 5" xfId="47283"/>
    <cellStyle name="Примечание 6" xfId="47284"/>
    <cellStyle name="Примечание 7" xfId="47285"/>
    <cellStyle name="Примечание 8" xfId="47286"/>
    <cellStyle name="Примечание 9" xfId="47287"/>
    <cellStyle name="Процентный 2" xfId="47288"/>
    <cellStyle name="Процентный 3" xfId="47289"/>
    <cellStyle name="Процентный 4" xfId="47290"/>
    <cellStyle name="Процентный 5" xfId="47291"/>
    <cellStyle name="Процентный 6" xfId="47292"/>
    <cellStyle name="Связанная ячейка" xfId="47293"/>
    <cellStyle name="Связанная ячейка 2" xfId="47294"/>
    <cellStyle name="Связанная ячейка 3" xfId="47295"/>
    <cellStyle name="Стиль 1" xfId="47296"/>
    <cellStyle name="Стиль 1 2" xfId="47297"/>
    <cellStyle name="Стиль 1 3" xfId="47298"/>
    <cellStyle name="Стиль 1 3 2" xfId="47299"/>
    <cellStyle name="Стиль 1 4" xfId="47300"/>
    <cellStyle name="Стиль 1_MIS pack- NEA- Jan 11" xfId="47301"/>
    <cellStyle name="Текст предупреждения" xfId="47302"/>
    <cellStyle name="Текст предупреждения 2" xfId="47303"/>
    <cellStyle name="Текст предупреждения 3" xfId="47304"/>
    <cellStyle name="Финансовый 2" xfId="47305"/>
    <cellStyle name="Финансовый 2 2" xfId="47306"/>
    <cellStyle name="Финансовый 3" xfId="47307"/>
    <cellStyle name="Финансовый 4" xfId="47308"/>
    <cellStyle name="Финансовый 5" xfId="47309"/>
    <cellStyle name="Финансовый 6" xfId="47310"/>
    <cellStyle name="Финансовый 7" xfId="47311"/>
    <cellStyle name="Финансовый 8" xfId="47312"/>
    <cellStyle name="Финансовый 9" xfId="47313"/>
    <cellStyle name="Финансовый_01-03" xfId="47314"/>
    <cellStyle name="Хороший" xfId="47315"/>
    <cellStyle name="Хороший 2" xfId="47316"/>
    <cellStyle name="Хороший 3" xfId="47317"/>
    <cellStyle name="パーセント()" xfId="47318"/>
    <cellStyle name="パーセント() 2" xfId="47319"/>
    <cellStyle name="パーセント(0.00)" xfId="47320"/>
    <cellStyle name="パーセント(0.00) 2" xfId="47321"/>
    <cellStyle name="パーセント[0.00]" xfId="47322"/>
    <cellStyle name="パーセント[0.00] 2" xfId="47323"/>
    <cellStyle name="パーセント_2008.03 DSRDA_退職給付会計　注記情報" xfId="47324"/>
    <cellStyle name="ۼomma_Ca" xfId="47325"/>
    <cellStyle name=" [0.00]_ Att. 1- Cover" xfId="47326"/>
    <cellStyle name="_ Att. 1- Cover" xfId="47327"/>
    <cellStyle name="?_ Att. 1- Cover" xfId="47328"/>
    <cellStyle name="똿뗦먛귟 [0.00]_PRODUCT DETAIL Q1" xfId="47329"/>
    <cellStyle name="똿뗦먛귟_PRODUCT DETAIL Q1" xfId="47330"/>
    <cellStyle name="믅됞 [0.00]_PRODUCT DETAIL Q1" xfId="47331"/>
    <cellStyle name="믅됞_PRODUCT DETAIL Q1" xfId="47332"/>
    <cellStyle name="백분율_95" xfId="47333"/>
    <cellStyle name="뷭?_BOOKSHIP" xfId="47334"/>
    <cellStyle name="일정_K200창정비 (2)" xfId="47335"/>
    <cellStyle name="콤마 [ - 유형1" xfId="47336"/>
    <cellStyle name="콤마 [ - 유형1 2" xfId="47337"/>
    <cellStyle name="콤마 [ - 유형2" xfId="47338"/>
    <cellStyle name="콤마 [ - 유형2 2" xfId="47339"/>
    <cellStyle name="콤마 [ - 유형3" xfId="47340"/>
    <cellStyle name="콤마 [ - 유형3 2" xfId="47341"/>
    <cellStyle name="콤마 [ - 유형4" xfId="47342"/>
    <cellStyle name="콤마 [ - 유형4 2" xfId="47343"/>
    <cellStyle name="콤마 [ - 유형5" xfId="47344"/>
    <cellStyle name="콤마 [ - 유형5 2" xfId="47345"/>
    <cellStyle name="콤마 [ - 유형6" xfId="47346"/>
    <cellStyle name="콤마 [ - 유형6 2" xfId="47347"/>
    <cellStyle name="콤마 [ - 유형7" xfId="47348"/>
    <cellStyle name="콤마 [ - 유형7 2" xfId="47349"/>
    <cellStyle name="콤마 [ - 유형8" xfId="47350"/>
    <cellStyle name="콤마 [ - 유형8 2" xfId="47351"/>
    <cellStyle name="콤마 [0]_  종  합  _010704 수주&amp;GM from 심양보-1" xfId="47352"/>
    <cellStyle name="콤마_ 견적기준 FLOW " xfId="47353"/>
    <cellStyle name="통화 [0]_1202" xfId="47354"/>
    <cellStyle name="통화_1202" xfId="47355"/>
    <cellStyle name="표준_(정보부문)월별인원계획" xfId="47356"/>
    <cellStyle name="一般_00Q3902REV.1" xfId="47357"/>
    <cellStyle name="千位分隔 2" xfId="47358"/>
    <cellStyle name="千位分隔 2 2" xfId="47359"/>
    <cellStyle name="千位分隔 3" xfId="47360"/>
    <cellStyle name="千位分隔 3 2" xfId="47361"/>
    <cellStyle name="千位分隔[0]_classfy" xfId="47362"/>
    <cellStyle name="千位分隔_238中百新商业报表2001" xfId="47363"/>
    <cellStyle name="千分位[0]_00Q3902REV.1" xfId="47364"/>
    <cellStyle name="千分位_00Q3902REV.1" xfId="47365"/>
    <cellStyle name="好" xfId="47366"/>
    <cellStyle name="好 2" xfId="47367"/>
    <cellStyle name="差" xfId="47368"/>
    <cellStyle name="差 2" xfId="47369"/>
    <cellStyle name="常规 2" xfId="47370"/>
    <cellStyle name="常规 2 2" xfId="47371"/>
    <cellStyle name="常规 3" xfId="47372"/>
    <cellStyle name="常规 3 2" xfId="47373"/>
    <cellStyle name="常规 4" xfId="47374"/>
    <cellStyle name="常规 4 2" xfId="47375"/>
    <cellStyle name="常规_2005-04" xfId="47376"/>
    <cellStyle name="强调文字颜色 1" xfId="47377"/>
    <cellStyle name="强调文字颜色 1 2" xfId="47378"/>
    <cellStyle name="强调文字颜色 1 3" xfId="47379"/>
    <cellStyle name="强调文字颜色 2" xfId="47380"/>
    <cellStyle name="强调文字颜色 2 2" xfId="47381"/>
    <cellStyle name="强调文字颜色 2 3" xfId="47382"/>
    <cellStyle name="强调文字颜色 3" xfId="47383"/>
    <cellStyle name="强调文字颜色 3 2" xfId="47384"/>
    <cellStyle name="强调文字颜色 3 3" xfId="47385"/>
    <cellStyle name="强调文字颜色 4" xfId="47386"/>
    <cellStyle name="强调文字颜色 4 2" xfId="47387"/>
    <cellStyle name="强调文字颜色 4 3" xfId="47388"/>
    <cellStyle name="强调文字颜色 5" xfId="47389"/>
    <cellStyle name="强调文字颜色 5 2" xfId="47390"/>
    <cellStyle name="强调文字颜色 5 3" xfId="47391"/>
    <cellStyle name="强调文字颜色 6" xfId="47392"/>
    <cellStyle name="强调文字颜色 6 2" xfId="47393"/>
    <cellStyle name="强调文字颜色 6 3" xfId="47394"/>
    <cellStyle name="折り返し" xfId="47395"/>
    <cellStyle name="折り返し 2" xfId="47396"/>
    <cellStyle name="标题" xfId="47397"/>
    <cellStyle name="标题 1" xfId="47398"/>
    <cellStyle name="标题 1 2" xfId="47399"/>
    <cellStyle name="标题 1 3" xfId="47400"/>
    <cellStyle name="标题 2" xfId="47401"/>
    <cellStyle name="标题 2 2" xfId="47402"/>
    <cellStyle name="标题 2 3" xfId="47403"/>
    <cellStyle name="标题 3" xfId="47404"/>
    <cellStyle name="标题 3 2" xfId="47405"/>
    <cellStyle name="标题 3 3" xfId="47406"/>
    <cellStyle name="标题 4" xfId="47407"/>
    <cellStyle name="标题 4 2" xfId="47408"/>
    <cellStyle name="标题 4 3" xfId="47409"/>
    <cellStyle name="标题 5" xfId="47410"/>
    <cellStyle name="标题 6" xfId="47411"/>
    <cellStyle name="样式 1" xfId="47412"/>
    <cellStyle name="样式 1 2" xfId="47413"/>
    <cellStyle name="样式 1 3" xfId="47414"/>
    <cellStyle name="桁区切り [0.00] 2" xfId="47415"/>
    <cellStyle name="桁区切り [0.00] 3" xfId="47416"/>
    <cellStyle name="桁区切り [0.00]_2006.03 有機-DLINC②" xfId="47417"/>
    <cellStyle name="桁区切り 2" xfId="47418"/>
    <cellStyle name="桁区切り_COMPAQ" xfId="47419"/>
    <cellStyle name="检查单元格" xfId="47420"/>
    <cellStyle name="检查单元格 2" xfId="47421"/>
    <cellStyle name="检查单元格 3" xfId="47422"/>
    <cellStyle name="標準_【補足資料】設備の計画" xfId="47423"/>
    <cellStyle name="汇总" xfId="47424"/>
    <cellStyle name="汇总 10" xfId="47425"/>
    <cellStyle name="汇总 11" xfId="47426"/>
    <cellStyle name="汇总 2" xfId="47427"/>
    <cellStyle name="汇总 2 10" xfId="47428"/>
    <cellStyle name="汇总 2 2" xfId="47429"/>
    <cellStyle name="汇总 2 3" xfId="47430"/>
    <cellStyle name="汇总 2 4" xfId="47431"/>
    <cellStyle name="汇总 2 5" xfId="47432"/>
    <cellStyle name="汇总 2 6" xfId="47433"/>
    <cellStyle name="汇总 2 7" xfId="47434"/>
    <cellStyle name="汇总 2 8" xfId="47435"/>
    <cellStyle name="汇总 2 9" xfId="47436"/>
    <cellStyle name="汇总 3" xfId="47437"/>
    <cellStyle name="汇总 3 2" xfId="47438"/>
    <cellStyle name="汇总 4" xfId="47439"/>
    <cellStyle name="汇总 5" xfId="47440"/>
    <cellStyle name="汇总 6" xfId="47441"/>
    <cellStyle name="汇总 7" xfId="47442"/>
    <cellStyle name="汇总 8" xfId="47443"/>
    <cellStyle name="汇总 9" xfId="47444"/>
    <cellStyle name="注释" xfId="47445"/>
    <cellStyle name="注释 10" xfId="47446"/>
    <cellStyle name="注释 2" xfId="47447"/>
    <cellStyle name="注释 2 2" xfId="47448"/>
    <cellStyle name="注释 2 2 2" xfId="47449"/>
    <cellStyle name="注释 2 3" xfId="47450"/>
    <cellStyle name="注释 2 4" xfId="47451"/>
    <cellStyle name="注释 2 5" xfId="47452"/>
    <cellStyle name="注释 2 6" xfId="47453"/>
    <cellStyle name="注释 2 7" xfId="47454"/>
    <cellStyle name="注释 2 8" xfId="47455"/>
    <cellStyle name="注释 3" xfId="47456"/>
    <cellStyle name="注释 3 2" xfId="47457"/>
    <cellStyle name="注释 4" xfId="47458"/>
    <cellStyle name="注释 5" xfId="47459"/>
    <cellStyle name="注释 6" xfId="47460"/>
    <cellStyle name="注释 7" xfId="47461"/>
    <cellStyle name="注释 8" xfId="47462"/>
    <cellStyle name="注释 9" xfId="47463"/>
    <cellStyle name="百分比 2" xfId="47464"/>
    <cellStyle name="百分比 2 2" xfId="47465"/>
    <cellStyle name="百分比_Lowexpiry0308" xfId="47466"/>
    <cellStyle name="見出し１" xfId="47467"/>
    <cellStyle name="見出し１ 2" xfId="47468"/>
    <cellStyle name="解释性文本" xfId="47469"/>
    <cellStyle name="解释性文本 2" xfId="47470"/>
    <cellStyle name="警告文本" xfId="47471"/>
    <cellStyle name="警告文本 2" xfId="47472"/>
    <cellStyle name="计算" xfId="47473"/>
    <cellStyle name="计算 10" xfId="47474"/>
    <cellStyle name="计算 11" xfId="47475"/>
    <cellStyle name="计算 12" xfId="47476"/>
    <cellStyle name="计算 13" xfId="47477"/>
    <cellStyle name="计算 2" xfId="47478"/>
    <cellStyle name="计算 2 2" xfId="47479"/>
    <cellStyle name="计算 2 2 2" xfId="47480"/>
    <cellStyle name="计算 2 3" xfId="47481"/>
    <cellStyle name="计算 2 4" xfId="47482"/>
    <cellStyle name="计算 2 5" xfId="47483"/>
    <cellStyle name="计算 2 6" xfId="47484"/>
    <cellStyle name="计算 2 7" xfId="47485"/>
    <cellStyle name="计算 2 8" xfId="47486"/>
    <cellStyle name="计算 2 9" xfId="47487"/>
    <cellStyle name="计算 3" xfId="47488"/>
    <cellStyle name="计算 3 2" xfId="47489"/>
    <cellStyle name="计算 4" xfId="47490"/>
    <cellStyle name="计算 5" xfId="47491"/>
    <cellStyle name="计算 6" xfId="47492"/>
    <cellStyle name="计算 7" xfId="47493"/>
    <cellStyle name="计算 8" xfId="47494"/>
    <cellStyle name="计算 9" xfId="47495"/>
    <cellStyle name="貨幣 [0]_00Q3902REV.1" xfId="47496"/>
    <cellStyle name="貨幣[0]_BRE" xfId="47497"/>
    <cellStyle name="貨幣_00Q3902REV.1" xfId="47498"/>
    <cellStyle name="输入" xfId="47499"/>
    <cellStyle name="输入 10" xfId="47500"/>
    <cellStyle name="输入 11" xfId="47501"/>
    <cellStyle name="输入 12" xfId="47502"/>
    <cellStyle name="输入 2" xfId="47503"/>
    <cellStyle name="输入 2 2" xfId="47504"/>
    <cellStyle name="输入 3" xfId="47505"/>
    <cellStyle name="输入 4" xfId="47506"/>
    <cellStyle name="输入 5" xfId="47507"/>
    <cellStyle name="输入 6" xfId="47508"/>
    <cellStyle name="输入 7" xfId="47509"/>
    <cellStyle name="输入 8" xfId="47510"/>
    <cellStyle name="输入 9" xfId="47511"/>
    <cellStyle name="输出" xfId="47512"/>
    <cellStyle name="输出 10" xfId="47513"/>
    <cellStyle name="输出 11" xfId="47514"/>
    <cellStyle name="输出 2" xfId="47515"/>
    <cellStyle name="输出 2 2" xfId="47516"/>
    <cellStyle name="输出 2 2 2" xfId="47517"/>
    <cellStyle name="输出 2 3" xfId="47518"/>
    <cellStyle name="输出 2 4" xfId="47519"/>
    <cellStyle name="输出 2 5" xfId="47520"/>
    <cellStyle name="输出 2 6" xfId="47521"/>
    <cellStyle name="输出 2 7" xfId="47522"/>
    <cellStyle name="输出 2 8" xfId="47523"/>
    <cellStyle name="输出 3" xfId="47524"/>
    <cellStyle name="输出 3 2" xfId="47525"/>
    <cellStyle name="输出 4" xfId="47526"/>
    <cellStyle name="输出 5" xfId="47527"/>
    <cellStyle name="输出 6" xfId="47528"/>
    <cellStyle name="输出 7" xfId="47529"/>
    <cellStyle name="输出 8" xfId="47530"/>
    <cellStyle name="输出 9" xfId="47531"/>
    <cellStyle name="适中" xfId="47532"/>
    <cellStyle name="适中 2" xfId="47533"/>
    <cellStyle name="通貨 [0.00] 2" xfId="47534"/>
    <cellStyle name="通貨 [0.00]_2006.03 有機-DLINC②" xfId="47535"/>
    <cellStyle name="通貨_20th" xfId="47536"/>
    <cellStyle name="链接单元格" xfId="47537"/>
    <cellStyle name="链接单元格 2" xfId="4753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externalLink" Target="externalLinks/externalLink164.xml"/><Relationship Id="rId182" Type="http://schemas.openxmlformats.org/officeDocument/2006/relationships/externalLink" Target="externalLinks/externalLink180.xml"/><Relationship Id="rId187" Type="http://schemas.openxmlformats.org/officeDocument/2006/relationships/externalLink" Target="externalLinks/externalLink185.xml"/><Relationship Id="rId217" Type="http://schemas.openxmlformats.org/officeDocument/2006/relationships/externalLink" Target="externalLinks/externalLink2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38" Type="http://schemas.openxmlformats.org/officeDocument/2006/relationships/externalLink" Target="externalLinks/externalLink236.xml"/><Relationship Id="rId254" Type="http://schemas.openxmlformats.org/officeDocument/2006/relationships/sharedStrings" Target="sharedStrings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calcChain" Target="calcChain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theme" Target="theme/theme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styles" Target="styles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pnl/PLBS-YR-2014-15/PLBS-M-2014-09/PLBS-M-2014-09-SPLL/SPMPL_WR_MAR%2013_05-06-13-CLO/SPMPL_WR_MAR%2013_05-06-13-CLO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VN\DKBM251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s%202003\Rptg%20G\april\Reportings%202002\Budgets\SBP2%20_2003-2005\09-12-02-Ranque\WinData\Aerospace\Dossier%20PNPITRA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23R3\Budget2000\budget%20executive%20summar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lic\LOCALS~1\Temp\notes9A7AB2\Notes_Other%20details\Format\Notes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Wk'g_Cap\WC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DMINI~1\LOCALS~1\Temp\notesC9812B\ITS_UB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wooda\Local%20Settings\Temporary%20Internet%20Files\OLKF68\SBP2%20-%203%20yr%20plan\2003-2005\Prevcom\Prevcom%20Lithgow%20Aug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arima%20download\birla%20copper\CONSOL(CFD)\DahejTB3103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HINT-DF\Report\2006\Gestion\02%202006\Windata\Excel\Classeur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rd\New%20HRD\2008\Database\Salary%20database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%202007\BUDGET%20PACKAGES\Year%20Plan%202007%20Pr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SANGH~1/LOCALS~1/Temp/notes87944B/JSANGH~1/LOCALS~1/Temp/notes87944B/jsanghavi19498/Desktop/SPI/DEC%202010/Consol%20Book%20AND%20IT%20-SPI-DEP-DEC-10%2021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puranam\Desktop\PRODUCT\&#54364;&#51456;&#44204;&#51201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%20(2)\Year%2009-10\Q1\Final%20result\Balance%20sheet\pmahapatra19411.SPIL\My%20Documents\27.05.2008(%20Console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352ab708/Tandalja-Deloit-35(2AB)-FY%2005-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obertCz\Local%20Settings\Temporary%20Internet%20Files\RD%20mat%20consumption%20jan%20to%20Apr%20with%20cat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irit\80IA\PLBS-YR-2009-10\PLBS-M-200909\R&amp;D%20Expenses%20SPIL%20SEP09%20201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hapatra19411/Desktop/Detailed%20break%20Sept%202012-dt-8-11-1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pmahapatra19411\Desktop\Detailed%20break%20Sept%202012-dt-8-11-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New%20Folder%20(2)/Year%2008-09/Qtr%203/Detailed%20break%20up%20Sept%2008%20link-kp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New%20Folder%20(2)\Year%2008-09\Qtr%203\Detailed%20break%20up%20Sept%2008%20link-k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New%20Folder%20(2)/Year%2008-09/Qtr%203/DEC%2008%20FINAL%2029.01.2009/Detailed%20break%20up%20DEC%2008-29.01.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pmahapatra19411/Desktop/Year%2008-09/Qtr%201/qtr%20june%2008/Detailed%20break%20up%20june%2008%20(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pmahapatra19411\Desktop\Year%2008-09\Qtr%201\qtr%20june%2008\Detailed%20break%20up%20june%2008%20(1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obertCz\Local%20Settings\Temporary%20Internet%20Files\Anlaytical%20support%20-%20Sastry%20Ytd%20Apri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BUJ/buj0910%20(Plant)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ravid\Desktop\Presentation%20-%20Dec%202010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Year%202011-12\March%2012\final%20result\console%20bs%20march%2011%2008.45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puranam\Desktop\PRODUCT\&#51648;&#51216;&#54924;&#51032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nirmalr\Desktop\OH%20Variance\TP%20Analysis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\Accounts%20Receivables%20-%2031-01-2004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lients\Lumax\March%202007\Final\BS_FINAL%20updated%20on%20June%2029,%20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s%202004\codir-navexcom\feb\Navex_Report_0204_UW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s%202004\codir-navexcom\feb\pr&#233;paration\TUS-Navex-Report_02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s%202005\codir\02-feb\pr&#233;paration\UWS_TUS_GNavex_02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s%202003\Rptg%20G\april\reflexion%20new%20report\TNNL\SYS\WINDOWS\TEMP\BGNAV\Corporate\Grands%20contrats\Juin%202002\TUS%2006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console%20march08/New%20Folder%20(2)/Console%2029-05-08/Kirit%20Patel/depreciation/yr-06-07/DEP-M-2006-12/Consol-Dep-2006-1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console%20march08\New%20Folder%20(2)\Console%2029-05-08\Kirit%20Patel\depreciation\yr-06-07\DEP-M-2006-12\Consol-Dep-2006-1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console%20march08/New%20Folder%20(2)/Console%2029-05-08/Kirit%20Patel/depreciation/yr-06-07/DEP-M-2006-12/Consol-Dep-2006-1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New%20Folder%20(2)/Year%2008-09/Qtr%203/console%20march08/New%20Folder%20(2)/Console%2029-05-08/Kirit%20Patel/depreciation/yr-06-07/DEP-M-2006-12/Consol-Dep-2006-1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New%20Folder%20(2)/Year%2008-09/Qtr%203/DEC%2008%20FINAL%2029.01.2009/console%20march08/New%20Folder%20(2)/Console%2029-05-08/Kirit%20Patel/depreciation/yr-06-07/DEP-M-2006-12/Consol-Dep-2006-1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New%20Folder%20(2)/Year%2009-10/Q1/Final%20result/Balance%20sheet/pmahapatra19411/Desktop/Year%2008-09/Qtr%201/qtr%20june%2008/console%20march08/New%20Folder%20(2)/Console%2029-05-08/Kirit%20Patel/depreciation/yr-06-07/DEP-M-2006-12/Consol-Dep-2006-1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3\salesreport_jun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SANGH~1/LOCALS~1/Temp/notes87944B/JSANGH~1/LOCALS~1/Temp/notes87944B/jsanghavi19498/Desktop/SPI/feb%2010/IT%20-SPI-FEB-10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ct-phrm-dws-ind\acct-phrm-dws-02-03\ACCOUNTS%20MIS\2011\2.PRC\Last%20Provision%20&amp;%20Rat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HS%20Clients\TV%2018\8312%20Advertisement%20and%20Distribution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NIL\Inventory-Ex%20India\Sep'13\LR\Actual%20TPs%20q3.xlsb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uralidharanN\Schedule_Marach04\FINALSCHEDULES\352403_ESIC%20PAYBA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wooda\Local%20Settings\Temporary%20Internet%20Files\OLKF68\DOCUME~1\balla\LOCALS~1\Temp\ADI%20Business%20Uni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ING%20PAONTA\Budget2009\Fermentation\LOVASTATIN-2009\Lova%20-2009%20on%20100%25%20Capacity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%20results/2003/mar'03%20results/Backup%20of%20global%20consolidation%20for%20sebi%20-%20mar'03%20option%20II.xlk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itesh.Potdar/Desktop/Q3%20OLD%20Dec15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MAHAP~1/LOCALS~1/Temp/notesC7A056/~2862708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~1\RAJESH~1\LOCALS~1\Temp\AHC_DRC_02_FEBRUARY_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c/Kirit%20Patel/BARODA/80IA/80IA-YR-2005-2006/80IB-M-2006-03/wr-bs-Mar-06-4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JM11233\Wks\Tyco\Other%20returns%20fy%2099-00\fy99-00-AS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akeshsa\Local%20Settings\Temporary%20Internet%20Files\OLK2\RETURN_JUL-SEPT05_26q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aim\LOCALS~1\Temp\My%20templates\Service%20tax\D.Emmanuel\function-numtowords(2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G\Reporting\GESTION\2000-03\THINT%20gestion%202000-03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RUPA\Audit-2002-03\LEASES\payment%20Op%20lease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H~1/LOCALS~1/Temp/AHC_DRC_02_FEBRUARY_%202005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ccs_fin\2251%20Cash%20Flow%2031%203%202005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rti.dua\LOCALS~1\Temp\C.Lotus.Notes.Data\Bollen,%20H%20-%20Gurgaon,%20India%205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GAAP\Financials\Consolidated\Year%20End%20Financials%20V8\Consol%20Financials_V8_Print%20Version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JAY~1.KHO/AppData/Local/Temp/notes1B744C/SPIL-PLBS-Dec-15-R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puranam\Desktop\PRODUCT\%3f%3f%3f%3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G148830\WKS\SAP\Ctax-FY(97-98)\sap_indonesia%20-%20retur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~1\hiralaly\LOCALS~1\Temp\gen\AUG'02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mahapatra19411.SPIL\My%20Documents\27.05.2008(%20Console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BHATT~1.SPI/LOCALS~1/Temp/notesFFF692/rbhatt00652/Local%20Settings/Temp/notesE1EF34/SPI/feb%2010/IT%20-SPI-FEB-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23R3\Budget2000\budget%20executive%20summari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NITINJAIN\Budget%202004\phasing\123R3\Budget2000\budget%20executive%20summari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NL\PLBS-YR-2011-12\PLBS-M-2012-03\Notes%20to%20Accounts%2011-12\Notes%20to%20Accounts-310312-PD113%20CHENNAI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kirit\80IA\PLBS-YR-2009-10\PLBS-M-200909\R&amp;D%20Expenses%20SPIL%20SEP09%202010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gen\AUG'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c\Kirit%20Patel\BARODA\80IA\80IA-YR-2005-2006\80IB-M-2006-03\bspl-auditor-15-Jun-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rvind%20Rao\MARCH%202003\BSPLJune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kirit/80IA/PLBS-YR-2009-10/PLBS-M-200909/R&amp;D%20Expenses%20SPIL%20SEP09%202010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c/Kirit%20Patel/BARODA/80IA/80IA-YR-2005-2006/80IB-M-2006-03/bspl-auditor-15-Jun-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counts\EMP\Ketaki\Car_Ent_Ketak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ITINJAIN\Budget%202004\phasing\123R3\Budget2000\budget%20executive%20summari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PATEL~1/AppData/Local/Temp/notesC7A056/Notes%20to%20Accounts-310312-PD113%20CHENNA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RobertCz/Local%20Settings/Temporary%20Internet%20Files/RD%20mat%20consumption%20jan%20to%20Apr%20with%20ca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RobertCz/Local%20Settings/Temporary%20Internet%20Files/Anlaytical%20support%20-%20Sastry%20Ytd%20Apr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rti%20Venugopal\Arti%20Venugopal\Client%20Folder\Nunhems\Provisioning\Provision%20Mar%2031,%2005\WINDOWS\TEMP\Deferred%20tax_US%20GAAP_V1_2b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&amp;%20Assignment\Backup\Financials%20Indian\Thales%20Financials%20Final\V5%20Flash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Productwise%20Sale%2002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anghavi19498/Desktop/SPI/feb%2010/IT%20-SPI-FEB-1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~1\mukulg\LOCALS~1\Temp\dep%20co's%20law%20_ma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New%20Folder\drc\2003\Apr'03%20corporate%20global%20DRC-mail%20cop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rc/2003/Apr'03%20corporate%20global%20DRC-mail%20cop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%20Folder%20(2)\Year%2008-09\Qtr%204\Finalisation%202008-09\final\detailed%20press%20realese%2008-0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G\Reporting\GESTION\2000-02\2000-02%20DOIM%20non%20cons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ACCOUNTS\AVNEET\BUD03\BUDGET2003-THA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ccs_fin\harish\AGEING\JULYAG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URGAON\DEPGG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%20Audit\Cadec03\PRFC-DO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ha/Local%20Settings/Temporary%20Internet%20Files/OLK6E/Documents%20and%20Settings/yogeshsa/Local%20Settings/Temporary%20Internet%20Files/OLK69/New%20Folder/drc/2003/Apr'03%20corporate%20global%20DRC-mail%20cop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urabhi%20M\Qualcomm\YS%20Rao\YSRao-03-04-22ja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nnees\SBP2%202005\Plaisir\2005%20SSC%20budget%20Plaisi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rlos\Controles\concilia&#231;&#227;o%20banc&#225;ria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irit\80IA\PLBS-YR-2009-10\PLBS-M-200909\R&amp;D%20Expenses%20SPIL%20SEP09%202010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%20Audit\Cadec03\PRFC-ID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itesh.Potdar/Desktop/Satya/Access/Sun%20Pharma/Tool%20Updation/June%202015%20Output%20reports%20for%20comparison/DOCUME~1/PMAHAP~1/LOCALS~1/Temp/notesC7A056/~2862708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puranam\Desktop\Documents%20and%20Settings\vmandhata\Local%20Settings\Temporary%20Internet%20Files\OLKE\TAXAUDIT%20AY%2005-06%20Viv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KN\SKN2\Q2%20FY06\BS_Sep'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tp"/>
      <sheetName val="mar'04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 refreshError="1"/>
      <sheetData sheetId="5">
        <row r="2">
          <cell r="B2" t="str">
            <v>RANBAXY FINE CHEMICALS LTD.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</sheetNames>
    <sheetDataSet>
      <sheetData sheetId="0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B"/>
      <sheetName val="Provision"/>
      <sheetName val="Sal Provision SP80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ic Reconicaltions"/>
      <sheetName val="ESIC GOA"/>
      <sheetName val="Dewas"/>
      <sheetName val="Summary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executive"/>
      <sheetName val="PROFIT_PLAN"/>
      <sheetName val="PROFIT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9">
          <cell r="E29">
            <v>43.07</v>
          </cell>
          <cell r="F29">
            <v>78.78</v>
          </cell>
          <cell r="G29">
            <v>69.42</v>
          </cell>
          <cell r="H29">
            <v>45.87</v>
          </cell>
          <cell r="I29">
            <v>81.08</v>
          </cell>
          <cell r="J29">
            <v>103.57</v>
          </cell>
          <cell r="K29">
            <v>74.66</v>
          </cell>
          <cell r="L29">
            <v>91.89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0">
          <cell r="E60" t="str">
            <v>JAN</v>
          </cell>
          <cell r="F60" t="str">
            <v>FEB</v>
          </cell>
          <cell r="G60" t="str">
            <v>MAR</v>
          </cell>
          <cell r="H60" t="str">
            <v>APR</v>
          </cell>
          <cell r="I60" t="str">
            <v>MAY</v>
          </cell>
          <cell r="J60" t="str">
            <v>JUNE</v>
          </cell>
          <cell r="K60" t="str">
            <v xml:space="preserve">JULY </v>
          </cell>
          <cell r="L60" t="str">
            <v>AUG</v>
          </cell>
        </row>
        <row r="62">
          <cell r="E62">
            <v>30</v>
          </cell>
          <cell r="F62">
            <v>25</v>
          </cell>
          <cell r="G62">
            <v>28</v>
          </cell>
          <cell r="H62">
            <v>32</v>
          </cell>
          <cell r="I62">
            <v>28</v>
          </cell>
          <cell r="J62">
            <v>29</v>
          </cell>
          <cell r="K62">
            <v>31</v>
          </cell>
          <cell r="L62">
            <v>31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cap gains"/>
      <sheetName val="POI_MASTER_1"/>
      <sheetName val="pack pnl_99"/>
      <sheetName val="SALES-VAL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D"/>
      <sheetName val="P &amp; L"/>
      <sheetName val="Detail Sheet (pro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MAR06"/>
      <sheetName val="Trial-Sub"/>
      <sheetName val="Lookup"/>
      <sheetName val="Comm. Scp"/>
      <sheetName val="key"/>
      <sheetName val="OB OR"/>
      <sheetName val="OB PTBF"/>
      <sheetName val=" January"/>
      <sheetName val="Tables"/>
      <sheetName val="Balance Sht"/>
      <sheetName val="Инструкция"/>
      <sheetName val="entitlements"/>
      <sheetName val="CUENTAS"/>
      <sheetName val="Chiet tinh"/>
      <sheetName val="OPEX_VC"/>
      <sheetName val="SBU"/>
      <sheetName val=" 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BRND1299"/>
      <sheetName val="Pkgg"/>
      <sheetName val="CL OR"/>
      <sheetName val="OB FIXED"/>
      <sheetName val="AEB Intt Working"/>
      <sheetName val="BSLA"/>
      <sheetName val="Debit bal circularised"/>
      <sheetName val="Component Pricing, Costs"/>
      <sheetName val="Detail"/>
      <sheetName val="Consolidated"/>
      <sheetName val="SUMMARY_BALANCE"/>
      <sheetName val="Performanc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va cost 4X60 20GM -81%"/>
      <sheetName val="Lova cost "/>
      <sheetName val="RM Lova"/>
      <sheetName val="DIff in RM"/>
      <sheetName val="Power &amp; Fuel - May"/>
      <sheetName val="Other Variable"/>
      <sheetName val="HR Cost"/>
      <sheetName val="Startup cost"/>
      <sheetName val="Fixed Cost"/>
      <sheetName val="Fixed assets-Lova Plant"/>
      <sheetName val="Operational expenses"/>
      <sheetName val="Summary"/>
      <sheetName val="Civil"/>
      <sheetName val="Process"/>
      <sheetName val="Mech."/>
      <sheetName val="Electrical"/>
      <sheetName val="Instr."/>
      <sheetName val="EHS"/>
      <sheetName val="Lova Microlab"/>
      <sheetName val="Lova Additional Reqmts."/>
      <sheetName val="Process Change"/>
      <sheetName val="Warehouse"/>
      <sheetName val="IPA Recovery"/>
      <sheetName val="Lova cost 18.50GM -77%"/>
      <sheetName val="Power &amp; Fuel - July"/>
      <sheetName val="COMPACTIN"/>
      <sheetName val="PRAVASTAT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May-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wc-RXNL"/>
      <sheetName val="BS-RXNL"/>
      <sheetName val="BS-rpi"/>
      <sheetName val="Interco_linkage"/>
      <sheetName val="Int_comRX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718</v>
          </cell>
        </row>
        <row r="4">
          <cell r="B4" t="str">
            <v>Balance Sheet</v>
          </cell>
          <cell r="F4" t="str">
            <v>Month :</v>
          </cell>
          <cell r="G4">
            <v>36678</v>
          </cell>
          <cell r="K4">
            <v>0.37013888888888885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</row>
        <row r="15">
          <cell r="C15" t="str">
            <v>Cash in Hand &amp; at Bank</v>
          </cell>
          <cell r="G15">
            <v>16324.09</v>
          </cell>
          <cell r="H15">
            <v>15064</v>
          </cell>
          <cell r="I15">
            <v>163.24</v>
          </cell>
          <cell r="J15">
            <v>150.63999999999999</v>
          </cell>
          <cell r="K15" t="str">
            <v>TAX CHQ ADDED BACK</v>
          </cell>
        </row>
        <row r="16">
          <cell r="C16" t="str">
            <v>Trade Debtors</v>
          </cell>
        </row>
        <row r="17">
          <cell r="C17" t="str">
            <v>Accounts Receivables</v>
          </cell>
          <cell r="G17">
            <v>95333</v>
          </cell>
          <cell r="H17">
            <v>113718</v>
          </cell>
          <cell r="I17">
            <v>953.33</v>
          </cell>
          <cell r="J17">
            <v>1137.18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78049</v>
          </cell>
          <cell r="H19">
            <v>96434</v>
          </cell>
          <cell r="I19">
            <v>780.49</v>
          </cell>
          <cell r="J19">
            <v>964.34</v>
          </cell>
        </row>
        <row r="20">
          <cell r="C20" t="str">
            <v>Inter-Company Debtors</v>
          </cell>
        </row>
        <row r="21">
          <cell r="C21" t="str">
            <v>Total Debtors</v>
          </cell>
          <cell r="G21">
            <v>78049</v>
          </cell>
          <cell r="H21">
            <v>96434</v>
          </cell>
          <cell r="I21">
            <v>780.49</v>
          </cell>
          <cell r="J21">
            <v>964.34</v>
          </cell>
        </row>
        <row r="22">
          <cell r="C22" t="str">
            <v>Inventories</v>
          </cell>
          <cell r="G22">
            <v>76245.75</v>
          </cell>
          <cell r="H22">
            <v>110723.1</v>
          </cell>
          <cell r="I22">
            <v>762.46</v>
          </cell>
          <cell r="J22">
            <v>1107.23</v>
          </cell>
        </row>
        <row r="23">
          <cell r="C23" t="str">
            <v>Less : Provision for Inventory Loss</v>
          </cell>
          <cell r="H23">
            <v>5152</v>
          </cell>
          <cell r="J23">
            <v>51.52</v>
          </cell>
        </row>
        <row r="24">
          <cell r="C24" t="str">
            <v>Net Inventories</v>
          </cell>
          <cell r="G24">
            <v>76245.75</v>
          </cell>
          <cell r="H24">
            <v>105571.1</v>
          </cell>
          <cell r="I24">
            <v>762.46</v>
          </cell>
          <cell r="J24">
            <v>1055.71</v>
          </cell>
        </row>
        <row r="25">
          <cell r="C25" t="str">
            <v>L/C DEPOSITS</v>
          </cell>
          <cell r="G25">
            <v>53940.04</v>
          </cell>
          <cell r="H25">
            <v>53940</v>
          </cell>
          <cell r="K25" t="str">
            <v>In transit - L/c opened</v>
          </cell>
        </row>
        <row r="26">
          <cell r="C26" t="str">
            <v>Prepaid Expenses</v>
          </cell>
          <cell r="G26">
            <v>3000</v>
          </cell>
          <cell r="H26">
            <v>3347</v>
          </cell>
          <cell r="I26">
            <v>30</v>
          </cell>
          <cell r="J26">
            <v>33.47</v>
          </cell>
        </row>
        <row r="27">
          <cell r="C27" t="str">
            <v>Loans &amp; Advances to Affiliates</v>
          </cell>
        </row>
        <row r="28">
          <cell r="C28" t="str">
            <v>Loans &amp; Advances to Others</v>
          </cell>
          <cell r="G28">
            <v>2500</v>
          </cell>
          <cell r="H28">
            <v>3178</v>
          </cell>
          <cell r="I28">
            <v>25</v>
          </cell>
          <cell r="J28">
            <v>31.78</v>
          </cell>
        </row>
        <row r="29">
          <cell r="C29" t="str">
            <v>TOTAL CURRENT ASSETS</v>
          </cell>
          <cell r="G29">
            <v>230058.88</v>
          </cell>
          <cell r="H29">
            <v>277534.14</v>
          </cell>
          <cell r="I29">
            <v>2300.59</v>
          </cell>
          <cell r="J29">
            <v>2775.34</v>
          </cell>
        </row>
        <row r="31">
          <cell r="B31" t="str">
            <v>Less : CURRENT LIABILITIES</v>
          </cell>
        </row>
        <row r="32">
          <cell r="C32" t="str">
            <v>Short Term Debts &amp; Current</v>
          </cell>
          <cell r="G32">
            <v>86000</v>
          </cell>
          <cell r="H32">
            <v>136501</v>
          </cell>
          <cell r="I32">
            <v>860</v>
          </cell>
          <cell r="J32">
            <v>1365.01</v>
          </cell>
        </row>
        <row r="33">
          <cell r="C33" t="str">
            <v>Maturities of Long Term Debts</v>
          </cell>
        </row>
        <row r="34">
          <cell r="C34" t="str">
            <v>Accounts Payable - Trade</v>
          </cell>
          <cell r="G34">
            <v>5000</v>
          </cell>
          <cell r="H34">
            <v>153</v>
          </cell>
          <cell r="I34">
            <v>50</v>
          </cell>
          <cell r="J34">
            <v>1.53</v>
          </cell>
        </row>
        <row r="35">
          <cell r="C35" t="str">
            <v>Accounts Payable - Inter-Company</v>
          </cell>
          <cell r="G35">
            <v>22152</v>
          </cell>
          <cell r="H35">
            <v>22152</v>
          </cell>
          <cell r="I35">
            <v>221.52</v>
          </cell>
          <cell r="J35">
            <v>221.52</v>
          </cell>
        </row>
        <row r="36">
          <cell r="C36" t="str">
            <v>Accrued Expenses</v>
          </cell>
          <cell r="G36">
            <v>22021</v>
          </cell>
          <cell r="H36">
            <v>22021</v>
          </cell>
          <cell r="I36">
            <v>220.21</v>
          </cell>
          <cell r="J36">
            <v>220.21</v>
          </cell>
        </row>
        <row r="37">
          <cell r="C37" t="str">
            <v>Taxes Payable ( incl Def. Tax )</v>
          </cell>
          <cell r="G37">
            <v>16455</v>
          </cell>
          <cell r="H37">
            <v>16455</v>
          </cell>
          <cell r="I37">
            <v>164.55</v>
          </cell>
          <cell r="J37">
            <v>164.55</v>
          </cell>
        </row>
        <row r="38">
          <cell r="C38" t="str">
            <v>Other Current Liabilities</v>
          </cell>
          <cell r="G38">
            <v>3000</v>
          </cell>
          <cell r="H38">
            <v>1215</v>
          </cell>
          <cell r="I38">
            <v>30</v>
          </cell>
          <cell r="J38">
            <v>12.15</v>
          </cell>
        </row>
        <row r="39">
          <cell r="C39" t="str">
            <v>TOTAL CURRENT LIABILITIES</v>
          </cell>
          <cell r="G39">
            <v>154628</v>
          </cell>
          <cell r="H39">
            <v>198497</v>
          </cell>
          <cell r="I39">
            <v>1546.28</v>
          </cell>
          <cell r="J39">
            <v>1984.97</v>
          </cell>
        </row>
        <row r="40">
          <cell r="C40" t="str">
            <v>NET CURRENT ASSETS</v>
          </cell>
          <cell r="G40">
            <v>75430.880000000005</v>
          </cell>
          <cell r="H40">
            <v>79037.14</v>
          </cell>
          <cell r="I40">
            <v>754.31</v>
          </cell>
          <cell r="J40">
            <v>790.37</v>
          </cell>
        </row>
        <row r="42">
          <cell r="B42" t="str">
            <v>FIXED ASSETS</v>
          </cell>
        </row>
        <row r="43">
          <cell r="C43" t="str">
            <v>Gross Block</v>
          </cell>
          <cell r="G43">
            <v>87323</v>
          </cell>
          <cell r="H43">
            <v>86880</v>
          </cell>
          <cell r="I43">
            <v>873.23</v>
          </cell>
          <cell r="J43">
            <v>868.8</v>
          </cell>
        </row>
        <row r="44">
          <cell r="C44" t="str">
            <v>Less : Depreciation</v>
          </cell>
          <cell r="G44">
            <v>33837.67</v>
          </cell>
          <cell r="H44">
            <v>33837.67</v>
          </cell>
          <cell r="I44">
            <v>338.38</v>
          </cell>
          <cell r="J44">
            <v>338.38</v>
          </cell>
        </row>
        <row r="45">
          <cell r="C45" t="str">
            <v>Net Block</v>
          </cell>
          <cell r="G45">
            <v>53485.33</v>
          </cell>
          <cell r="H45">
            <v>53042.33</v>
          </cell>
          <cell r="I45">
            <v>534.85</v>
          </cell>
          <cell r="J45">
            <v>530.41999999999996</v>
          </cell>
        </row>
        <row r="46">
          <cell r="C46" t="str">
            <v>Deferred Revenue Expenses</v>
          </cell>
        </row>
        <row r="47">
          <cell r="C47" t="str">
            <v>Less : Written-Off During the Year</v>
          </cell>
        </row>
        <row r="48">
          <cell r="C48" t="str">
            <v>Net Deferred Revenue Expenses</v>
          </cell>
        </row>
        <row r="49">
          <cell r="C49" t="str">
            <v>Intangible Assets</v>
          </cell>
        </row>
        <row r="50">
          <cell r="C50" t="str">
            <v>Less : Amortised During the Year</v>
          </cell>
        </row>
        <row r="51">
          <cell r="C51" t="str">
            <v>Net Intangible Assets</v>
          </cell>
        </row>
        <row r="53">
          <cell r="C53" t="str">
            <v>TOTAL FIXED ASSETS</v>
          </cell>
          <cell r="G53">
            <v>53485.33</v>
          </cell>
          <cell r="H53">
            <v>53042.33</v>
          </cell>
          <cell r="I53">
            <v>534.85</v>
          </cell>
          <cell r="J53">
            <v>530.41999999999996</v>
          </cell>
        </row>
        <row r="55">
          <cell r="B55" t="str">
            <v>INVESTMENTS</v>
          </cell>
        </row>
        <row r="56">
          <cell r="C56" t="str">
            <v>Investments - Affiliates</v>
          </cell>
          <cell r="G56" t="str">
            <v>-</v>
          </cell>
          <cell r="H56" t="str">
            <v>-</v>
          </cell>
        </row>
        <row r="57">
          <cell r="C57" t="str">
            <v>Investments - Others</v>
          </cell>
          <cell r="G57" t="str">
            <v>-</v>
          </cell>
          <cell r="H57" t="str">
            <v>-</v>
          </cell>
        </row>
        <row r="58">
          <cell r="C58" t="str">
            <v>TOTAL INVESTMENTS</v>
          </cell>
        </row>
        <row r="59">
          <cell r="C59" t="str">
            <v>TOTAL ASSETS</v>
          </cell>
          <cell r="G59">
            <v>128916.21</v>
          </cell>
          <cell r="H59">
            <v>132079.47</v>
          </cell>
          <cell r="I59">
            <v>1289.1600000000001</v>
          </cell>
          <cell r="J59">
            <v>1320.79</v>
          </cell>
        </row>
        <row r="61">
          <cell r="B61" t="str">
            <v>FINANCED BY</v>
          </cell>
        </row>
        <row r="62">
          <cell r="B62" t="str">
            <v>DEBTS</v>
          </cell>
        </row>
        <row r="63">
          <cell r="C63" t="str">
            <v>Long Term Debt From Banks</v>
          </cell>
          <cell r="G63" t="str">
            <v>-</v>
          </cell>
          <cell r="H63" t="str">
            <v>-</v>
          </cell>
        </row>
        <row r="64">
          <cell r="C64" t="str">
            <v>RLL Group Funding</v>
          </cell>
          <cell r="G64" t="str">
            <v>-</v>
          </cell>
          <cell r="H64" t="str">
            <v>-</v>
          </cell>
        </row>
        <row r="65">
          <cell r="C65" t="str">
            <v>Finance Leases &amp; HP</v>
          </cell>
          <cell r="G65" t="str">
            <v>-</v>
          </cell>
          <cell r="H65" t="str">
            <v>-</v>
          </cell>
        </row>
        <row r="66">
          <cell r="C66" t="str">
            <v>TOTAL DEBTS</v>
          </cell>
        </row>
        <row r="67">
          <cell r="B67" t="str">
            <v>SHAREHOLDERS FUNDS</v>
          </cell>
        </row>
        <row r="68">
          <cell r="C68" t="str">
            <v>Preference Share Capital</v>
          </cell>
        </row>
        <row r="69">
          <cell r="C69" t="str">
            <v>Equity Share Capital</v>
          </cell>
          <cell r="G69">
            <v>20000</v>
          </cell>
          <cell r="H69">
            <v>20000</v>
          </cell>
          <cell r="I69">
            <v>200</v>
          </cell>
          <cell r="J69">
            <v>200</v>
          </cell>
        </row>
        <row r="70">
          <cell r="C70" t="str">
            <v>Share Premium + Deposit for shares</v>
          </cell>
          <cell r="G70">
            <v>38980</v>
          </cell>
          <cell r="H70">
            <v>38980</v>
          </cell>
          <cell r="I70">
            <v>389.8</v>
          </cell>
          <cell r="J70">
            <v>389.8</v>
          </cell>
        </row>
        <row r="71">
          <cell r="C71" t="str">
            <v>Revaluation Reserve</v>
          </cell>
          <cell r="G71">
            <v>9942</v>
          </cell>
          <cell r="H71">
            <v>9942</v>
          </cell>
          <cell r="I71">
            <v>99.42</v>
          </cell>
          <cell r="J71">
            <v>99.42</v>
          </cell>
        </row>
        <row r="72">
          <cell r="C72" t="str">
            <v>Accumulated Profits / (Loss)</v>
          </cell>
          <cell r="G72">
            <v>59994.21</v>
          </cell>
          <cell r="H72">
            <v>63157.47</v>
          </cell>
          <cell r="I72">
            <v>599.94000000000005</v>
          </cell>
          <cell r="J72">
            <v>631.57000000000005</v>
          </cell>
        </row>
        <row r="73">
          <cell r="C73" t="str">
            <v>TOTAL SHAREHOLDERS FUNDS</v>
          </cell>
          <cell r="G73">
            <v>128916.21</v>
          </cell>
          <cell r="H73">
            <v>132079.47</v>
          </cell>
          <cell r="I73">
            <v>1289.1600000000001</v>
          </cell>
          <cell r="J73">
            <v>1320.79</v>
          </cell>
        </row>
        <row r="74">
          <cell r="C74" t="str">
            <v>TOTAL</v>
          </cell>
          <cell r="G74">
            <v>128916.21</v>
          </cell>
          <cell r="H74">
            <v>132079.47</v>
          </cell>
          <cell r="I74">
            <v>1289.1600000000001</v>
          </cell>
          <cell r="J74">
            <v>1320.79</v>
          </cell>
        </row>
        <row r="75">
          <cell r="B75" t="str">
            <v>CHECK - DO NOT ERASE</v>
          </cell>
          <cell r="G75">
            <v>0</v>
          </cell>
          <cell r="H75">
            <v>0</v>
          </cell>
        </row>
      </sheetData>
      <sheetData sheetId="23"/>
      <sheetData sheetId="24" refreshError="1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BS-RXNL"/>
      <sheetName val="BS-rpi"/>
      <sheetName val="Interco_linkage"/>
      <sheetName val="Int_comRX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631</v>
          </cell>
        </row>
        <row r="4">
          <cell r="B4" t="str">
            <v>Balance Sheet</v>
          </cell>
          <cell r="F4" t="str">
            <v>Month :</v>
          </cell>
          <cell r="G4" t="str">
            <v>MARCH 2000</v>
          </cell>
          <cell r="K4">
            <v>36631.053541666697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  <cell r="I14">
            <v>0</v>
          </cell>
          <cell r="J14">
            <v>0</v>
          </cell>
        </row>
        <row r="15">
          <cell r="C15" t="str">
            <v>Cash in Hand &amp; at Bank</v>
          </cell>
          <cell r="G15">
            <v>25000</v>
          </cell>
          <cell r="H15">
            <v>32455</v>
          </cell>
          <cell r="I15">
            <v>250</v>
          </cell>
          <cell r="J15">
            <v>324.55</v>
          </cell>
        </row>
        <row r="16">
          <cell r="C16" t="str">
            <v>Trade Debtors</v>
          </cell>
          <cell r="I16">
            <v>0</v>
          </cell>
          <cell r="J16">
            <v>0</v>
          </cell>
        </row>
        <row r="17">
          <cell r="C17" t="str">
            <v>Accounts Receivables</v>
          </cell>
          <cell r="G17">
            <v>68174</v>
          </cell>
          <cell r="H17">
            <v>110366</v>
          </cell>
          <cell r="I17">
            <v>681.74</v>
          </cell>
          <cell r="J17">
            <v>1103.6600000000001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50890</v>
          </cell>
          <cell r="H19">
            <v>93082</v>
          </cell>
          <cell r="I19">
            <v>508.9</v>
          </cell>
          <cell r="J19">
            <v>930.82</v>
          </cell>
        </row>
        <row r="20">
          <cell r="C20" t="str">
            <v>Inter-Company Debtors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Total Debtors</v>
          </cell>
          <cell r="G21">
            <v>50890</v>
          </cell>
          <cell r="H21">
            <v>93082</v>
          </cell>
          <cell r="I21">
            <v>508.9</v>
          </cell>
          <cell r="J21">
            <v>930.82</v>
          </cell>
        </row>
        <row r="22">
          <cell r="C22" t="str">
            <v>Inventories</v>
          </cell>
          <cell r="G22">
            <v>171245.745</v>
          </cell>
          <cell r="H22">
            <v>186419.38099999999</v>
          </cell>
          <cell r="I22">
            <v>1712.4574500000001</v>
          </cell>
          <cell r="J22">
            <v>1864.19381</v>
          </cell>
          <cell r="K22" t="str">
            <v>INCL INTRANSIT/UNDER CL  N95MIO</v>
          </cell>
        </row>
        <row r="23">
          <cell r="C23" t="str">
            <v>Less : Provision for Inventory Loss</v>
          </cell>
          <cell r="H23">
            <v>5152</v>
          </cell>
          <cell r="I23">
            <v>0</v>
          </cell>
          <cell r="J23">
            <v>51.52</v>
          </cell>
        </row>
        <row r="24">
          <cell r="C24" t="str">
            <v>Net Inventories</v>
          </cell>
          <cell r="G24">
            <v>171245.745</v>
          </cell>
          <cell r="H24">
            <v>181267.38099999999</v>
          </cell>
          <cell r="I24">
            <v>1712.4574500000001</v>
          </cell>
          <cell r="J24">
            <v>1812.67381</v>
          </cell>
        </row>
        <row r="25">
          <cell r="C25" t="str">
            <v>Prepaid Expenses</v>
          </cell>
          <cell r="G25">
            <v>3000</v>
          </cell>
          <cell r="H25">
            <v>3223</v>
          </cell>
          <cell r="I25">
            <v>30</v>
          </cell>
          <cell r="J25">
            <v>32.229999999999997</v>
          </cell>
        </row>
        <row r="26">
          <cell r="C26" t="str">
            <v>Loans &amp; Advances to Affiliates</v>
          </cell>
          <cell r="I26">
            <v>0</v>
          </cell>
          <cell r="J26">
            <v>0</v>
          </cell>
        </row>
        <row r="27">
          <cell r="C27" t="str">
            <v>Loans &amp; Advances to Others</v>
          </cell>
          <cell r="G27">
            <v>2500</v>
          </cell>
          <cell r="H27">
            <v>3044</v>
          </cell>
          <cell r="I27">
            <v>25</v>
          </cell>
          <cell r="J27">
            <v>30.44</v>
          </cell>
        </row>
        <row r="28">
          <cell r="C28" t="str">
            <v>TOTAL CURRENT ASSETS</v>
          </cell>
          <cell r="G28">
            <v>252635.745</v>
          </cell>
          <cell r="H28">
            <v>313071.38099999999</v>
          </cell>
          <cell r="I28">
            <v>2526.35745</v>
          </cell>
          <cell r="J28">
            <v>3130.7138100000002</v>
          </cell>
        </row>
        <row r="29">
          <cell r="I29">
            <v>0</v>
          </cell>
          <cell r="J29">
            <v>0</v>
          </cell>
        </row>
        <row r="30">
          <cell r="B30" t="str">
            <v>Less : CURRENT LIABILITIES</v>
          </cell>
          <cell r="I30">
            <v>0</v>
          </cell>
          <cell r="J30">
            <v>0</v>
          </cell>
        </row>
        <row r="31">
          <cell r="C31" t="str">
            <v>Short Term Debts &amp; Current</v>
          </cell>
          <cell r="G31">
            <v>66087.5</v>
          </cell>
          <cell r="H31">
            <v>117147.08</v>
          </cell>
          <cell r="I31">
            <v>660.875</v>
          </cell>
          <cell r="J31">
            <v>1171.4708000000001</v>
          </cell>
        </row>
        <row r="32">
          <cell r="C32" t="str">
            <v>Maturities of Long Term Debts</v>
          </cell>
          <cell r="I32">
            <v>0</v>
          </cell>
          <cell r="J32">
            <v>0</v>
          </cell>
        </row>
        <row r="33">
          <cell r="C33" t="str">
            <v>Accounts Payable - Trade</v>
          </cell>
          <cell r="G33">
            <v>5000</v>
          </cell>
          <cell r="H33">
            <v>8318</v>
          </cell>
          <cell r="I33">
            <v>50</v>
          </cell>
          <cell r="J33">
            <v>83.18</v>
          </cell>
        </row>
        <row r="34">
          <cell r="C34" t="str">
            <v>Accounts Payable - Inter-Company</v>
          </cell>
          <cell r="G34">
            <v>42068</v>
          </cell>
          <cell r="H34">
            <v>42068</v>
          </cell>
          <cell r="I34">
            <v>420.68</v>
          </cell>
          <cell r="J34">
            <v>420.68</v>
          </cell>
          <cell r="K34" t="str">
            <v>BILLS FOR COLL</v>
          </cell>
        </row>
        <row r="35">
          <cell r="C35" t="str">
            <v>Accrued Expenses</v>
          </cell>
          <cell r="G35">
            <v>46059</v>
          </cell>
          <cell r="H35">
            <v>46059</v>
          </cell>
          <cell r="I35">
            <v>460.59</v>
          </cell>
          <cell r="J35">
            <v>460.59</v>
          </cell>
          <cell r="K35" t="str">
            <v>ROY &amp; TECH FEE</v>
          </cell>
        </row>
        <row r="36">
          <cell r="C36" t="str">
            <v>Taxes Payable ( incl Def. Tax )</v>
          </cell>
          <cell r="G36">
            <v>17955</v>
          </cell>
          <cell r="H36">
            <v>17955</v>
          </cell>
          <cell r="I36">
            <v>179.55</v>
          </cell>
          <cell r="J36">
            <v>179.55</v>
          </cell>
        </row>
        <row r="37">
          <cell r="C37" t="str">
            <v>Other Current Liabilities</v>
          </cell>
          <cell r="G37">
            <v>3000</v>
          </cell>
          <cell r="H37">
            <v>5451</v>
          </cell>
          <cell r="I37">
            <v>30</v>
          </cell>
          <cell r="J37">
            <v>54.51</v>
          </cell>
        </row>
        <row r="38">
          <cell r="C38" t="str">
            <v>TOTAL CURRENT LIABILITIES</v>
          </cell>
          <cell r="G38">
            <v>180169.5</v>
          </cell>
          <cell r="H38">
            <v>236998.08</v>
          </cell>
          <cell r="I38">
            <v>1801.6949999999999</v>
          </cell>
          <cell r="J38">
            <v>2369.9807999999998</v>
          </cell>
        </row>
        <row r="39">
          <cell r="C39" t="str">
            <v>NET CURRENT ASSETS</v>
          </cell>
          <cell r="G39">
            <v>72466.244999999995</v>
          </cell>
          <cell r="H39">
            <v>76073.301000000007</v>
          </cell>
          <cell r="I39">
            <v>724.66245000000004</v>
          </cell>
          <cell r="J39">
            <v>760.73301000000004</v>
          </cell>
        </row>
        <row r="40">
          <cell r="I40">
            <v>0</v>
          </cell>
          <cell r="J40">
            <v>0</v>
          </cell>
        </row>
        <row r="41">
          <cell r="B41" t="str">
            <v>FIXED ASSETS</v>
          </cell>
          <cell r="I41">
            <v>0</v>
          </cell>
          <cell r="J41">
            <v>0</v>
          </cell>
        </row>
        <row r="42">
          <cell r="C42" t="str">
            <v>Gross Block</v>
          </cell>
          <cell r="G42">
            <v>85926</v>
          </cell>
          <cell r="H42">
            <v>84823</v>
          </cell>
          <cell r="I42">
            <v>859.26</v>
          </cell>
          <cell r="J42">
            <v>848.23</v>
          </cell>
        </row>
        <row r="43">
          <cell r="C43" t="str">
            <v>Less : Depreciation</v>
          </cell>
          <cell r="G43">
            <v>37546</v>
          </cell>
          <cell r="H43">
            <v>37546</v>
          </cell>
          <cell r="I43">
            <v>375.46</v>
          </cell>
          <cell r="J43">
            <v>375.46</v>
          </cell>
        </row>
        <row r="44">
          <cell r="C44" t="str">
            <v>Net Block</v>
          </cell>
          <cell r="G44">
            <v>48380</v>
          </cell>
          <cell r="H44">
            <v>47277</v>
          </cell>
          <cell r="I44">
            <v>483.8</v>
          </cell>
          <cell r="J44">
            <v>472.77</v>
          </cell>
        </row>
        <row r="45">
          <cell r="C45" t="str">
            <v>Deferred Revenue Expenses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Less : Written-Off During the Year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Net Deferred Revenue Expens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C48" t="str">
            <v>Intangible Assets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Less : Amortised During the Year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Net Intangible Asse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C52" t="str">
            <v>TOTAL FIXED ASSETS</v>
          </cell>
          <cell r="G52">
            <v>48380</v>
          </cell>
          <cell r="H52">
            <v>47277</v>
          </cell>
          <cell r="I52">
            <v>483.8</v>
          </cell>
          <cell r="J52">
            <v>472.77</v>
          </cell>
        </row>
        <row r="53">
          <cell r="I53">
            <v>0</v>
          </cell>
          <cell r="J53">
            <v>0</v>
          </cell>
        </row>
        <row r="54">
          <cell r="B54" t="str">
            <v>INVESTMENTS</v>
          </cell>
          <cell r="I54">
            <v>0</v>
          </cell>
          <cell r="J54">
            <v>0</v>
          </cell>
        </row>
        <row r="55">
          <cell r="C55" t="str">
            <v>Investments - Affiliates</v>
          </cell>
          <cell r="G55" t="str">
            <v>-</v>
          </cell>
          <cell r="H55" t="str">
            <v>-</v>
          </cell>
          <cell r="I55">
            <v>0</v>
          </cell>
          <cell r="J55">
            <v>0</v>
          </cell>
        </row>
        <row r="56">
          <cell r="C56" t="str">
            <v>Investments - Others</v>
          </cell>
          <cell r="G56" t="str">
            <v>-</v>
          </cell>
          <cell r="H56" t="str">
            <v>-</v>
          </cell>
          <cell r="I56">
            <v>0</v>
          </cell>
          <cell r="J56">
            <v>0</v>
          </cell>
        </row>
        <row r="57">
          <cell r="C57" t="str">
            <v>TOTAL INVESTMENT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 t="str">
            <v>TOTAL ASSETS</v>
          </cell>
          <cell r="G58">
            <v>120846.245</v>
          </cell>
          <cell r="H58">
            <v>123350.30100000001</v>
          </cell>
          <cell r="I58">
            <v>1208.46245</v>
          </cell>
          <cell r="J58">
            <v>1233.5030099999999</v>
          </cell>
        </row>
        <row r="59">
          <cell r="I59">
            <v>0</v>
          </cell>
          <cell r="J59">
            <v>0</v>
          </cell>
        </row>
        <row r="60">
          <cell r="B60" t="str">
            <v>FINANCED BY</v>
          </cell>
          <cell r="I60">
            <v>0</v>
          </cell>
          <cell r="J60">
            <v>0</v>
          </cell>
        </row>
        <row r="61">
          <cell r="B61" t="str">
            <v>DEBTS</v>
          </cell>
          <cell r="I61">
            <v>0</v>
          </cell>
          <cell r="J61">
            <v>0</v>
          </cell>
        </row>
        <row r="62">
          <cell r="C62" t="str">
            <v>Long Term Debt From Banks</v>
          </cell>
          <cell r="G62" t="str">
            <v>-</v>
          </cell>
          <cell r="H62" t="str">
            <v>-</v>
          </cell>
          <cell r="I62">
            <v>0</v>
          </cell>
          <cell r="J62">
            <v>0</v>
          </cell>
        </row>
        <row r="63">
          <cell r="C63" t="str">
            <v>RLL Group Funding</v>
          </cell>
          <cell r="G63" t="str">
            <v>-</v>
          </cell>
          <cell r="H63" t="str">
            <v>-</v>
          </cell>
          <cell r="I63">
            <v>0</v>
          </cell>
          <cell r="J63">
            <v>0</v>
          </cell>
        </row>
        <row r="64">
          <cell r="C64" t="str">
            <v>Finance Leases &amp; HP</v>
          </cell>
          <cell r="G64" t="str">
            <v>-</v>
          </cell>
          <cell r="H64" t="str">
            <v>-</v>
          </cell>
          <cell r="I64">
            <v>0</v>
          </cell>
          <cell r="J64">
            <v>0</v>
          </cell>
        </row>
        <row r="65">
          <cell r="C65" t="str">
            <v>TOTAL DEBT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SHAREHOLDERS FUNDS</v>
          </cell>
          <cell r="I66">
            <v>0</v>
          </cell>
          <cell r="J66">
            <v>0</v>
          </cell>
        </row>
        <row r="67">
          <cell r="C67" t="str">
            <v>Preference Share Capital</v>
          </cell>
          <cell r="I67">
            <v>0</v>
          </cell>
          <cell r="J67">
            <v>0</v>
          </cell>
        </row>
        <row r="68">
          <cell r="C68" t="str">
            <v>Equity Share Capital</v>
          </cell>
          <cell r="G68">
            <v>20000</v>
          </cell>
          <cell r="H68">
            <v>20000</v>
          </cell>
          <cell r="I68">
            <v>200</v>
          </cell>
          <cell r="J68">
            <v>200</v>
          </cell>
        </row>
        <row r="69">
          <cell r="C69" t="str">
            <v>Share Premium + Deposit for shares</v>
          </cell>
          <cell r="G69">
            <v>38980</v>
          </cell>
          <cell r="H69">
            <v>38980</v>
          </cell>
          <cell r="I69">
            <v>389.8</v>
          </cell>
          <cell r="J69">
            <v>389.8</v>
          </cell>
        </row>
        <row r="70">
          <cell r="C70" t="str">
            <v>Revaluation Reserve</v>
          </cell>
          <cell r="G70">
            <v>9942</v>
          </cell>
          <cell r="H70">
            <v>9942</v>
          </cell>
          <cell r="I70">
            <v>99.42</v>
          </cell>
          <cell r="J70">
            <v>99.42</v>
          </cell>
        </row>
        <row r="71">
          <cell r="C71" t="str">
            <v>Accumulated Profits / (Loss)</v>
          </cell>
          <cell r="G71">
            <v>51924.240591397902</v>
          </cell>
          <cell r="H71">
            <v>54428.3</v>
          </cell>
          <cell r="I71">
            <v>519.24240591397904</v>
          </cell>
          <cell r="J71">
            <v>544.28300000000002</v>
          </cell>
        </row>
        <row r="72">
          <cell r="C72" t="str">
            <v>TOTAL SHAREHOLDERS FUNDS</v>
          </cell>
          <cell r="G72">
            <v>120846.240591398</v>
          </cell>
          <cell r="H72">
            <v>123350.3</v>
          </cell>
          <cell r="I72">
            <v>1208.4624059139801</v>
          </cell>
          <cell r="J72">
            <v>1233.5029999999999</v>
          </cell>
        </row>
        <row r="73">
          <cell r="C73" t="str">
            <v>TOTAL</v>
          </cell>
          <cell r="G73">
            <v>120846.240591398</v>
          </cell>
          <cell r="H73">
            <v>123350.3</v>
          </cell>
          <cell r="I73">
            <v>1208.4624059139801</v>
          </cell>
          <cell r="J73">
            <v>1233.5029999999999</v>
          </cell>
        </row>
        <row r="74">
          <cell r="B74" t="str">
            <v>CHECK - DO NOT ERASE</v>
          </cell>
          <cell r="G74">
            <v>-4.4086020789109196E-3</v>
          </cell>
          <cell r="H74">
            <v>-1.00000003294554E-3</v>
          </cell>
        </row>
        <row r="75">
          <cell r="B75" t="str">
            <v>Note : Any Supplementary information may be provided below.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 - SPIL + RLL (2)"/>
      <sheetName val="Q3 OLD Dec15"/>
    </sheetNames>
    <definedNames>
      <definedName name="PrintPack" refersTo="#REF!"/>
    </definedNames>
    <sheetDataSet>
      <sheetData sheetId="0"/>
      <sheetData sheetId="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 C"/>
      <sheetName val="A"/>
      <sheetName val="stat C (2)"/>
      <sheetName val="PLGroupings"/>
      <sheetName val="Results"/>
    </sheetNames>
    <sheetDataSet>
      <sheetData sheetId="0"/>
      <sheetData sheetId="1"/>
      <sheetData sheetId="2" refreshError="1">
        <row r="11">
          <cell r="A11" t="str">
            <v>VR.TYP.</v>
          </cell>
          <cell r="B11" t="str">
            <v>VR.NO.</v>
          </cell>
          <cell r="C11" t="str">
            <v>VR.DATE</v>
          </cell>
          <cell r="D11" t="str">
            <v>PARTY NAME</v>
          </cell>
          <cell r="E11" t="str">
            <v>BILL NO</v>
          </cell>
          <cell r="F11" t="str">
            <v>DATE</v>
          </cell>
          <cell r="G11" t="str">
            <v>PARTICULARS</v>
          </cell>
          <cell r="H11" t="str">
            <v>QTN</v>
          </cell>
          <cell r="I11" t="str">
            <v>RATE</v>
          </cell>
          <cell r="J11" t="str">
            <v>AMOUNT</v>
          </cell>
          <cell r="K11" t="str">
            <v>AMOUNT</v>
          </cell>
        </row>
        <row r="13">
          <cell r="A13" t="str">
            <v>BPV</v>
          </cell>
          <cell r="B13" t="str">
            <v>930280</v>
          </cell>
          <cell r="C13">
            <v>35550</v>
          </cell>
          <cell r="D13" t="str">
            <v>DHIRSONS JEWELLERS</v>
          </cell>
          <cell r="E13" t="str">
            <v>5497</v>
          </cell>
          <cell r="F13">
            <v>35549</v>
          </cell>
          <cell r="G13" t="str">
            <v>BANGLES SET</v>
          </cell>
          <cell r="H13">
            <v>1</v>
          </cell>
          <cell r="I13">
            <v>32858</v>
          </cell>
          <cell r="J13">
            <v>32858</v>
          </cell>
          <cell r="K13">
            <v>0</v>
          </cell>
        </row>
        <row r="14">
          <cell r="A14" t="str">
            <v>BPV</v>
          </cell>
          <cell r="B14" t="str">
            <v>930383</v>
          </cell>
          <cell r="C14">
            <v>35555</v>
          </cell>
          <cell r="D14" t="str">
            <v>MEHRASONS JEWELLERS</v>
          </cell>
          <cell r="E14" t="str">
            <v>320</v>
          </cell>
          <cell r="F14">
            <v>35536</v>
          </cell>
          <cell r="G14" t="str">
            <v>GOLD ORNAMENTS</v>
          </cell>
          <cell r="H14">
            <v>1</v>
          </cell>
          <cell r="I14">
            <v>33500</v>
          </cell>
          <cell r="J14">
            <v>33500</v>
          </cell>
          <cell r="K14">
            <v>0</v>
          </cell>
        </row>
        <row r="15">
          <cell r="A15" t="str">
            <v>BPV</v>
          </cell>
          <cell r="B15" t="str">
            <v>930576</v>
          </cell>
          <cell r="C15">
            <v>35565</v>
          </cell>
          <cell r="D15" t="str">
            <v>BELI RAM JAIN &amp; SONS</v>
          </cell>
          <cell r="E15" t="str">
            <v>12738</v>
          </cell>
          <cell r="F15">
            <v>35551</v>
          </cell>
          <cell r="G15" t="str">
            <v>BOWL</v>
          </cell>
          <cell r="H15">
            <v>1</v>
          </cell>
          <cell r="I15">
            <v>2729</v>
          </cell>
          <cell r="J15">
            <v>2729</v>
          </cell>
          <cell r="K15">
            <v>0</v>
          </cell>
        </row>
        <row r="16">
          <cell r="A16" t="str">
            <v>BPV</v>
          </cell>
          <cell r="B16" t="str">
            <v>930586</v>
          </cell>
          <cell r="C16">
            <v>35565</v>
          </cell>
          <cell r="D16" t="str">
            <v>BENETTON</v>
          </cell>
          <cell r="E16" t="str">
            <v>663</v>
          </cell>
          <cell r="F16">
            <v>35322</v>
          </cell>
          <cell r="G16" t="str">
            <v>T.SHIRTS</v>
          </cell>
          <cell r="H16">
            <v>5</v>
          </cell>
          <cell r="I16">
            <v>100</v>
          </cell>
          <cell r="J16">
            <v>500</v>
          </cell>
          <cell r="K16">
            <v>0</v>
          </cell>
        </row>
        <row r="17">
          <cell r="A17" t="str">
            <v>BPV</v>
          </cell>
          <cell r="B17" t="str">
            <v>930586</v>
          </cell>
          <cell r="C17">
            <v>35565</v>
          </cell>
          <cell r="D17" t="str">
            <v>BATA SHOE STORE</v>
          </cell>
          <cell r="E17" t="str">
            <v>6476</v>
          </cell>
          <cell r="F17">
            <v>35371</v>
          </cell>
          <cell r="G17" t="str">
            <v>SHOES</v>
          </cell>
          <cell r="H17">
            <v>1</v>
          </cell>
          <cell r="I17">
            <v>89.95</v>
          </cell>
          <cell r="J17">
            <v>89.95</v>
          </cell>
          <cell r="K17">
            <v>0</v>
          </cell>
        </row>
        <row r="18">
          <cell r="A18" t="str">
            <v>BPV</v>
          </cell>
          <cell r="B18" t="str">
            <v>930586</v>
          </cell>
          <cell r="C18">
            <v>35371</v>
          </cell>
          <cell r="D18" t="str">
            <v>MADRAS STORES</v>
          </cell>
          <cell r="E18" t="str">
            <v>9963</v>
          </cell>
          <cell r="F18">
            <v>35371</v>
          </cell>
          <cell r="G18" t="str">
            <v>SOCKS</v>
          </cell>
          <cell r="H18">
            <v>2</v>
          </cell>
          <cell r="I18">
            <v>47</v>
          </cell>
          <cell r="J18">
            <v>94</v>
          </cell>
          <cell r="K18">
            <v>0</v>
          </cell>
        </row>
        <row r="19">
          <cell r="A19" t="str">
            <v>BPV</v>
          </cell>
          <cell r="B19" t="str">
            <v>930586</v>
          </cell>
          <cell r="C19">
            <v>35565</v>
          </cell>
          <cell r="D19" t="str">
            <v>BATA SHOE STORES</v>
          </cell>
          <cell r="E19" t="str">
            <v>6477</v>
          </cell>
          <cell r="F19">
            <v>35371</v>
          </cell>
          <cell r="G19" t="str">
            <v>SHOES</v>
          </cell>
          <cell r="H19">
            <v>1</v>
          </cell>
          <cell r="I19">
            <v>59.95</v>
          </cell>
          <cell r="J19">
            <v>59.95</v>
          </cell>
          <cell r="K19">
            <v>0</v>
          </cell>
        </row>
        <row r="20">
          <cell r="A20" t="str">
            <v>BPV</v>
          </cell>
          <cell r="B20" t="str">
            <v>930586</v>
          </cell>
          <cell r="C20">
            <v>35565</v>
          </cell>
          <cell r="D20" t="str">
            <v>BATA SHOE STORES</v>
          </cell>
          <cell r="E20" t="str">
            <v>14877</v>
          </cell>
          <cell r="F20">
            <v>35522</v>
          </cell>
          <cell r="G20" t="str">
            <v>SHOES</v>
          </cell>
          <cell r="H20">
            <v>1</v>
          </cell>
          <cell r="I20">
            <v>199.95</v>
          </cell>
          <cell r="J20">
            <v>199.95</v>
          </cell>
          <cell r="K20">
            <v>0</v>
          </cell>
        </row>
        <row r="21">
          <cell r="A21" t="str">
            <v>BPV</v>
          </cell>
          <cell r="B21" t="str">
            <v>930586</v>
          </cell>
          <cell r="C21">
            <v>35565</v>
          </cell>
          <cell r="D21" t="str">
            <v>LOUIS PHILIPPE</v>
          </cell>
          <cell r="E21" t="str">
            <v>2663</v>
          </cell>
          <cell r="F21">
            <v>35462</v>
          </cell>
          <cell r="G21" t="str">
            <v>GARMENTS</v>
          </cell>
          <cell r="H21">
            <v>1</v>
          </cell>
          <cell r="I21">
            <v>550</v>
          </cell>
          <cell r="J21">
            <v>550</v>
          </cell>
          <cell r="K21">
            <v>0</v>
          </cell>
        </row>
        <row r="22">
          <cell r="A22" t="str">
            <v>BPV</v>
          </cell>
          <cell r="B22" t="str">
            <v>930586</v>
          </cell>
          <cell r="C22">
            <v>35565</v>
          </cell>
          <cell r="D22" t="str">
            <v>BENETTON</v>
          </cell>
          <cell r="E22" t="str">
            <v>663</v>
          </cell>
          <cell r="F22">
            <v>35322</v>
          </cell>
          <cell r="G22" t="str">
            <v>SKIRT</v>
          </cell>
          <cell r="H22">
            <v>1</v>
          </cell>
          <cell r="I22">
            <v>125</v>
          </cell>
          <cell r="J22">
            <v>125</v>
          </cell>
          <cell r="K22">
            <v>0</v>
          </cell>
        </row>
        <row r="23">
          <cell r="A23" t="str">
            <v>BPV</v>
          </cell>
          <cell r="B23" t="str">
            <v>930586</v>
          </cell>
          <cell r="C23">
            <v>35565</v>
          </cell>
          <cell r="D23" t="str">
            <v>MADRAS STORES</v>
          </cell>
          <cell r="E23" t="str">
            <v>1773</v>
          </cell>
          <cell r="F23">
            <v>35522</v>
          </cell>
          <cell r="G23" t="str">
            <v>GARMENTS</v>
          </cell>
          <cell r="H23">
            <v>1</v>
          </cell>
          <cell r="I23">
            <v>375</v>
          </cell>
          <cell r="J23">
            <v>375</v>
          </cell>
          <cell r="K23">
            <v>0</v>
          </cell>
        </row>
        <row r="24">
          <cell r="A24" t="str">
            <v>BPV</v>
          </cell>
          <cell r="B24" t="str">
            <v>930586</v>
          </cell>
          <cell r="C24">
            <v>35565</v>
          </cell>
          <cell r="D24" t="str">
            <v>CHAND IND. LTD.</v>
          </cell>
          <cell r="E24" t="str">
            <v>194</v>
          </cell>
          <cell r="F24">
            <v>35308</v>
          </cell>
          <cell r="G24" t="str">
            <v>JEWELLERY</v>
          </cell>
          <cell r="H24">
            <v>1</v>
          </cell>
          <cell r="I24">
            <v>9000</v>
          </cell>
          <cell r="J24">
            <v>9000</v>
          </cell>
          <cell r="K24">
            <v>0</v>
          </cell>
        </row>
        <row r="25">
          <cell r="A25" t="str">
            <v>BPV</v>
          </cell>
          <cell r="B25" t="str">
            <v>930586</v>
          </cell>
          <cell r="C25">
            <v>35565</v>
          </cell>
          <cell r="D25" t="str">
            <v>MADRAS STORES</v>
          </cell>
          <cell r="E25" t="str">
            <v>9963</v>
          </cell>
          <cell r="F25">
            <v>35371</v>
          </cell>
          <cell r="G25" t="str">
            <v>SOCKS</v>
          </cell>
          <cell r="H25">
            <v>1</v>
          </cell>
          <cell r="I25">
            <v>40</v>
          </cell>
          <cell r="J25">
            <v>40</v>
          </cell>
          <cell r="K25">
            <v>0</v>
          </cell>
        </row>
        <row r="26">
          <cell r="A26" t="str">
            <v>BPV</v>
          </cell>
          <cell r="B26" t="str">
            <v>930586</v>
          </cell>
          <cell r="C26">
            <v>35565</v>
          </cell>
          <cell r="D26" t="str">
            <v>MADRAS STORES</v>
          </cell>
          <cell r="E26" t="str">
            <v>9963</v>
          </cell>
          <cell r="F26">
            <v>35371</v>
          </cell>
          <cell r="G26" t="str">
            <v>SHIRT</v>
          </cell>
          <cell r="H26">
            <v>1</v>
          </cell>
          <cell r="I26">
            <v>318</v>
          </cell>
          <cell r="J26">
            <v>318</v>
          </cell>
          <cell r="K26">
            <v>0</v>
          </cell>
        </row>
        <row r="27">
          <cell r="A27" t="str">
            <v>BPV</v>
          </cell>
          <cell r="B27" t="str">
            <v>930586</v>
          </cell>
          <cell r="C27">
            <v>35565</v>
          </cell>
          <cell r="D27" t="str">
            <v>GOGIA'S</v>
          </cell>
          <cell r="E27" t="str">
            <v>70955</v>
          </cell>
          <cell r="F27">
            <v>35392</v>
          </cell>
          <cell r="G27" t="str">
            <v>GARMENTS</v>
          </cell>
          <cell r="H27">
            <v>4</v>
          </cell>
          <cell r="I27">
            <v>67</v>
          </cell>
          <cell r="J27">
            <v>268</v>
          </cell>
          <cell r="K27">
            <v>0</v>
          </cell>
        </row>
        <row r="28">
          <cell r="A28" t="str">
            <v>BPV</v>
          </cell>
          <cell r="B28" t="str">
            <v>930586</v>
          </cell>
          <cell r="C28">
            <v>35565</v>
          </cell>
          <cell r="D28" t="str">
            <v>BENETTON</v>
          </cell>
          <cell r="E28" t="str">
            <v>663</v>
          </cell>
          <cell r="F28">
            <v>35322</v>
          </cell>
          <cell r="G28" t="str">
            <v>T.SHIRTS</v>
          </cell>
          <cell r="H28">
            <v>3</v>
          </cell>
          <cell r="I28">
            <v>60</v>
          </cell>
          <cell r="J28">
            <v>180</v>
          </cell>
          <cell r="K28">
            <v>0</v>
          </cell>
        </row>
        <row r="29">
          <cell r="A29" t="str">
            <v>BPV</v>
          </cell>
          <cell r="B29" t="str">
            <v>930586</v>
          </cell>
          <cell r="C29">
            <v>35565</v>
          </cell>
          <cell r="D29" t="str">
            <v>WEEKENDER</v>
          </cell>
          <cell r="E29" t="str">
            <v>156129</v>
          </cell>
          <cell r="F29">
            <v>35362</v>
          </cell>
          <cell r="G29" t="str">
            <v>SHIRTS</v>
          </cell>
          <cell r="H29">
            <v>1</v>
          </cell>
          <cell r="I29">
            <v>499</v>
          </cell>
          <cell r="J29">
            <v>499</v>
          </cell>
          <cell r="K29">
            <v>0</v>
          </cell>
        </row>
        <row r="30">
          <cell r="A30" t="str">
            <v>BPV</v>
          </cell>
          <cell r="B30" t="str">
            <v>930586</v>
          </cell>
          <cell r="C30">
            <v>35565</v>
          </cell>
          <cell r="D30" t="str">
            <v>TEKSONS BOOKSHOP</v>
          </cell>
          <cell r="E30" t="str">
            <v>6825</v>
          </cell>
          <cell r="F30">
            <v>35406</v>
          </cell>
          <cell r="G30" t="str">
            <v>BOOKS - MALORY TOWER</v>
          </cell>
          <cell r="H30">
            <v>1</v>
          </cell>
          <cell r="I30">
            <v>192</v>
          </cell>
          <cell r="J30">
            <v>192</v>
          </cell>
          <cell r="K30">
            <v>0</v>
          </cell>
        </row>
        <row r="31">
          <cell r="A31" t="str">
            <v>BPV</v>
          </cell>
          <cell r="B31" t="str">
            <v>930586</v>
          </cell>
          <cell r="C31">
            <v>35565</v>
          </cell>
          <cell r="D31" t="str">
            <v>TYCOON</v>
          </cell>
          <cell r="E31" t="str">
            <v>G - 11567</v>
          </cell>
          <cell r="F31">
            <v>35764</v>
          </cell>
          <cell r="G31" t="str">
            <v>SHIRTS</v>
          </cell>
          <cell r="H31">
            <v>1</v>
          </cell>
          <cell r="I31">
            <v>295</v>
          </cell>
          <cell r="J31">
            <v>295</v>
          </cell>
          <cell r="K31">
            <v>0</v>
          </cell>
        </row>
        <row r="32">
          <cell r="A32" t="str">
            <v>BPV</v>
          </cell>
          <cell r="B32" t="str">
            <v>930586</v>
          </cell>
          <cell r="C32">
            <v>35565</v>
          </cell>
          <cell r="D32" t="str">
            <v>NALINI SAREES PVT.LTD.</v>
          </cell>
          <cell r="E32" t="str">
            <v>2016</v>
          </cell>
          <cell r="F32">
            <v>0</v>
          </cell>
          <cell r="G32" t="str">
            <v>DUPATTA</v>
          </cell>
          <cell r="H32">
            <v>1</v>
          </cell>
          <cell r="I32">
            <v>100</v>
          </cell>
          <cell r="J32">
            <v>100</v>
          </cell>
          <cell r="K32">
            <v>0</v>
          </cell>
        </row>
        <row r="33">
          <cell r="A33" t="str">
            <v>BPV</v>
          </cell>
          <cell r="B33" t="str">
            <v>930586</v>
          </cell>
          <cell r="C33">
            <v>35565</v>
          </cell>
          <cell r="D33" t="str">
            <v>SANTUSTI CONCEPT</v>
          </cell>
          <cell r="E33" t="str">
            <v>981</v>
          </cell>
          <cell r="F33">
            <v>35308</v>
          </cell>
          <cell r="G33" t="str">
            <v>ACR. TRAY</v>
          </cell>
          <cell r="H33">
            <v>1</v>
          </cell>
          <cell r="I33">
            <v>508</v>
          </cell>
          <cell r="J33">
            <v>508</v>
          </cell>
          <cell r="K33">
            <v>0</v>
          </cell>
        </row>
        <row r="34">
          <cell r="A34" t="str">
            <v>BPV</v>
          </cell>
          <cell r="B34" t="str">
            <v>930586</v>
          </cell>
          <cell r="C34">
            <v>35565</v>
          </cell>
          <cell r="D34" t="str">
            <v>SAROBE FASHIONS PVT. LTD.</v>
          </cell>
          <cell r="E34" t="str">
            <v>1205</v>
          </cell>
          <cell r="F34">
            <v>35462</v>
          </cell>
          <cell r="G34" t="str">
            <v>GARMENTS</v>
          </cell>
          <cell r="H34">
            <v>1</v>
          </cell>
          <cell r="I34">
            <v>424.15</v>
          </cell>
          <cell r="J34">
            <v>424.15</v>
          </cell>
          <cell r="K34">
            <v>0</v>
          </cell>
        </row>
        <row r="35">
          <cell r="A35" t="str">
            <v>BPV</v>
          </cell>
          <cell r="B35" t="str">
            <v>930586</v>
          </cell>
          <cell r="C35">
            <v>35565</v>
          </cell>
          <cell r="D35" t="str">
            <v>STAR SHOES</v>
          </cell>
          <cell r="E35" t="str">
            <v>59222</v>
          </cell>
          <cell r="F35">
            <v>35424</v>
          </cell>
          <cell r="G35" t="str">
            <v>SHOES</v>
          </cell>
          <cell r="H35">
            <v>1</v>
          </cell>
          <cell r="I35">
            <v>352</v>
          </cell>
          <cell r="J35">
            <v>352</v>
          </cell>
          <cell r="K35">
            <v>0</v>
          </cell>
        </row>
        <row r="36">
          <cell r="A36" t="str">
            <v>BPV</v>
          </cell>
          <cell r="B36" t="str">
            <v>930586</v>
          </cell>
          <cell r="C36">
            <v>35565</v>
          </cell>
          <cell r="D36" t="str">
            <v>TEKSONS BOOKSHOP</v>
          </cell>
          <cell r="E36" t="str">
            <v>12400</v>
          </cell>
          <cell r="F36">
            <v>35512</v>
          </cell>
          <cell r="G36" t="str">
            <v>BOOKS - HARDY BOYS/NANC</v>
          </cell>
          <cell r="H36">
            <v>1</v>
          </cell>
          <cell r="I36">
            <v>95</v>
          </cell>
          <cell r="J36">
            <v>95</v>
          </cell>
          <cell r="K36">
            <v>0</v>
          </cell>
        </row>
        <row r="37">
          <cell r="A37" t="str">
            <v>BPV</v>
          </cell>
          <cell r="B37" t="str">
            <v>930586</v>
          </cell>
          <cell r="C37">
            <v>35565</v>
          </cell>
          <cell r="D37" t="str">
            <v>TEKSONS BOOKSHOP</v>
          </cell>
          <cell r="E37" t="str">
            <v>11315</v>
          </cell>
          <cell r="F37">
            <v>35491</v>
          </cell>
          <cell r="G37" t="str">
            <v>BOOKS - ADVENTURTE SERIES</v>
          </cell>
          <cell r="H37">
            <v>1</v>
          </cell>
          <cell r="I37">
            <v>140</v>
          </cell>
          <cell r="J37">
            <v>140</v>
          </cell>
          <cell r="K37">
            <v>0</v>
          </cell>
        </row>
        <row r="38">
          <cell r="A38" t="str">
            <v>BPV</v>
          </cell>
          <cell r="B38" t="str">
            <v>930586</v>
          </cell>
          <cell r="C38">
            <v>35565</v>
          </cell>
          <cell r="D38" t="str">
            <v>NALINI SAREES PVT. LTD.</v>
          </cell>
          <cell r="E38" t="str">
            <v>2016</v>
          </cell>
          <cell r="F38">
            <v>0</v>
          </cell>
          <cell r="G38" t="str">
            <v>COTTON FABRICS</v>
          </cell>
          <cell r="H38">
            <v>1</v>
          </cell>
          <cell r="I38">
            <v>350</v>
          </cell>
          <cell r="J38">
            <v>350</v>
          </cell>
          <cell r="K38">
            <v>0</v>
          </cell>
        </row>
        <row r="39">
          <cell r="A39" t="str">
            <v>BPV</v>
          </cell>
          <cell r="B39" t="str">
            <v>930586</v>
          </cell>
          <cell r="C39">
            <v>35565</v>
          </cell>
          <cell r="D39" t="str">
            <v>METRO SHOES LIMITED</v>
          </cell>
          <cell r="E39" t="str">
            <v>39913</v>
          </cell>
          <cell r="F39">
            <v>35371</v>
          </cell>
          <cell r="G39" t="str">
            <v>SHOES</v>
          </cell>
          <cell r="H39">
            <v>1</v>
          </cell>
          <cell r="I39">
            <v>399</v>
          </cell>
          <cell r="J39">
            <v>399</v>
          </cell>
          <cell r="K39">
            <v>0</v>
          </cell>
        </row>
        <row r="40">
          <cell r="A40" t="str">
            <v>BPV</v>
          </cell>
          <cell r="B40" t="str">
            <v>930586</v>
          </cell>
          <cell r="C40">
            <v>35565</v>
          </cell>
          <cell r="D40" t="str">
            <v>WEEKENDER</v>
          </cell>
          <cell r="E40" t="str">
            <v>155486</v>
          </cell>
          <cell r="F40">
            <v>35344</v>
          </cell>
          <cell r="G40" t="str">
            <v>LADIES PANT</v>
          </cell>
          <cell r="H40">
            <v>1</v>
          </cell>
          <cell r="I40">
            <v>429</v>
          </cell>
          <cell r="J40">
            <v>429</v>
          </cell>
          <cell r="K40">
            <v>0</v>
          </cell>
        </row>
        <row r="41">
          <cell r="A41" t="str">
            <v>BPV</v>
          </cell>
          <cell r="B41" t="str">
            <v>930586</v>
          </cell>
          <cell r="C41">
            <v>35565</v>
          </cell>
          <cell r="D41" t="str">
            <v>WEEKENDER</v>
          </cell>
          <cell r="E41" t="str">
            <v>155841</v>
          </cell>
          <cell r="F41">
            <v>35354</v>
          </cell>
          <cell r="G41" t="str">
            <v>DENIM TROUSERS</v>
          </cell>
          <cell r="H41">
            <v>1</v>
          </cell>
          <cell r="I41">
            <v>659</v>
          </cell>
          <cell r="J41">
            <v>659</v>
          </cell>
          <cell r="K41">
            <v>0</v>
          </cell>
        </row>
        <row r="42">
          <cell r="A42" t="str">
            <v>BPV</v>
          </cell>
          <cell r="B42" t="str">
            <v>930586</v>
          </cell>
          <cell r="C42">
            <v>35565</v>
          </cell>
          <cell r="D42" t="str">
            <v>WOODLAND</v>
          </cell>
          <cell r="E42" t="str">
            <v>3070</v>
          </cell>
          <cell r="F42">
            <v>35363</v>
          </cell>
          <cell r="G42" t="str">
            <v>SHOES</v>
          </cell>
          <cell r="H42">
            <v>1</v>
          </cell>
          <cell r="I42">
            <v>1195</v>
          </cell>
          <cell r="J42">
            <v>1195</v>
          </cell>
          <cell r="K42">
            <v>0</v>
          </cell>
        </row>
        <row r="43">
          <cell r="A43" t="str">
            <v>BPV</v>
          </cell>
          <cell r="B43" t="str">
            <v>930586</v>
          </cell>
          <cell r="C43">
            <v>35565</v>
          </cell>
          <cell r="D43" t="str">
            <v>CHUNMUN STORES (PVT.) LTD.</v>
          </cell>
          <cell r="E43" t="str">
            <v>7763</v>
          </cell>
          <cell r="F43">
            <v>35454</v>
          </cell>
          <cell r="G43" t="str">
            <v>GARMENTS</v>
          </cell>
          <cell r="H43">
            <v>1</v>
          </cell>
          <cell r="I43">
            <v>341</v>
          </cell>
          <cell r="J43">
            <v>341</v>
          </cell>
          <cell r="K43">
            <v>0</v>
          </cell>
        </row>
        <row r="44">
          <cell r="A44" t="str">
            <v>BPV</v>
          </cell>
          <cell r="B44" t="str">
            <v>930734</v>
          </cell>
          <cell r="C44">
            <v>35572</v>
          </cell>
          <cell r="D44" t="str">
            <v>MAHALAXMI JEWELLERS</v>
          </cell>
          <cell r="E44" t="str">
            <v>021</v>
          </cell>
          <cell r="F44">
            <v>35536</v>
          </cell>
          <cell r="G44" t="str">
            <v>ORNAMENTS</v>
          </cell>
          <cell r="H44">
            <v>1</v>
          </cell>
          <cell r="I44">
            <v>10265</v>
          </cell>
          <cell r="J44">
            <v>10265</v>
          </cell>
          <cell r="K44">
            <v>0</v>
          </cell>
        </row>
        <row r="45">
          <cell r="A45" t="str">
            <v>BPV</v>
          </cell>
          <cell r="B45" t="str">
            <v>930863</v>
          </cell>
          <cell r="C45">
            <v>35578</v>
          </cell>
          <cell r="D45" t="str">
            <v>BELI RAM JAIN &amp; SONS</v>
          </cell>
          <cell r="E45" t="str">
            <v>12736</v>
          </cell>
          <cell r="F45">
            <v>35551</v>
          </cell>
          <cell r="G45" t="str">
            <v>SILVER BOWL SET</v>
          </cell>
          <cell r="H45">
            <v>1</v>
          </cell>
          <cell r="I45">
            <v>11021</v>
          </cell>
          <cell r="J45">
            <v>11021</v>
          </cell>
          <cell r="K45">
            <v>0</v>
          </cell>
        </row>
        <row r="46">
          <cell r="A46" t="str">
            <v>BPV</v>
          </cell>
          <cell r="B46" t="str">
            <v>930919</v>
          </cell>
          <cell r="C46">
            <v>35580</v>
          </cell>
          <cell r="D46" t="str">
            <v>BELI RAM JAIN &amp; SONS</v>
          </cell>
          <cell r="E46" t="str">
            <v>12751</v>
          </cell>
          <cell r="F46">
            <v>35562</v>
          </cell>
          <cell r="G46" t="str">
            <v>BOWL</v>
          </cell>
          <cell r="H46">
            <v>2</v>
          </cell>
          <cell r="I46">
            <v>4922</v>
          </cell>
          <cell r="J46">
            <v>9844</v>
          </cell>
          <cell r="K46">
            <v>0</v>
          </cell>
        </row>
        <row r="47">
          <cell r="A47" t="str">
            <v>BPV</v>
          </cell>
          <cell r="B47" t="str">
            <v>930920</v>
          </cell>
          <cell r="C47">
            <v>35580</v>
          </cell>
          <cell r="D47" t="str">
            <v>SHYAM AHUJA LTD.</v>
          </cell>
          <cell r="E47" t="str">
            <v>1600</v>
          </cell>
          <cell r="F47">
            <v>35579</v>
          </cell>
          <cell r="G47" t="str">
            <v>SILK APPL.CUSH.COVER</v>
          </cell>
          <cell r="H47">
            <v>4</v>
          </cell>
          <cell r="I47">
            <v>1328.25</v>
          </cell>
          <cell r="J47">
            <v>5313</v>
          </cell>
          <cell r="K47">
            <v>0</v>
          </cell>
        </row>
        <row r="48">
          <cell r="A48" t="str">
            <v>BPV</v>
          </cell>
          <cell r="B48" t="str">
            <v>930920</v>
          </cell>
          <cell r="C48">
            <v>35580</v>
          </cell>
          <cell r="D48" t="str">
            <v>SHYAM AHUJA LTD.</v>
          </cell>
          <cell r="E48" t="str">
            <v>1600</v>
          </cell>
          <cell r="F48">
            <v>35579</v>
          </cell>
          <cell r="G48" t="str">
            <v>SILK BRAI.CUSH.COVER</v>
          </cell>
          <cell r="H48">
            <v>6</v>
          </cell>
          <cell r="I48">
            <v>1328.3333333333333</v>
          </cell>
          <cell r="J48">
            <v>7970</v>
          </cell>
          <cell r="K48">
            <v>0</v>
          </cell>
        </row>
        <row r="49">
          <cell r="A49" t="str">
            <v>BPV</v>
          </cell>
          <cell r="B49" t="str">
            <v>930920</v>
          </cell>
          <cell r="C49">
            <v>35580</v>
          </cell>
          <cell r="D49" t="str">
            <v>SHYAM AHUJA LTD.</v>
          </cell>
          <cell r="E49" t="str">
            <v>1600</v>
          </cell>
          <cell r="F49">
            <v>35579</v>
          </cell>
          <cell r="G49" t="str">
            <v>SILK CUSHION COVERS</v>
          </cell>
          <cell r="H49">
            <v>2</v>
          </cell>
          <cell r="I49">
            <v>840</v>
          </cell>
          <cell r="J49">
            <v>1680</v>
          </cell>
          <cell r="K49">
            <v>0</v>
          </cell>
        </row>
        <row r="50">
          <cell r="A50" t="str">
            <v>BPV</v>
          </cell>
          <cell r="B50" t="str">
            <v>930920</v>
          </cell>
          <cell r="C50">
            <v>35580</v>
          </cell>
          <cell r="D50" t="str">
            <v>SHYAM AHUJA LTD.</v>
          </cell>
          <cell r="E50" t="str">
            <v>19260</v>
          </cell>
          <cell r="F50">
            <v>35578</v>
          </cell>
          <cell r="G50" t="str">
            <v>SILK FABRIC</v>
          </cell>
          <cell r="H50">
            <v>1</v>
          </cell>
          <cell r="I50">
            <v>14832</v>
          </cell>
          <cell r="J50">
            <v>14832</v>
          </cell>
          <cell r="K50">
            <v>0</v>
          </cell>
        </row>
        <row r="51">
          <cell r="A51" t="str">
            <v>BPV</v>
          </cell>
          <cell r="B51" t="str">
            <v>930920</v>
          </cell>
          <cell r="C51">
            <v>35580</v>
          </cell>
          <cell r="D51" t="str">
            <v>SHYAM AHUJA LTD.</v>
          </cell>
          <cell r="E51" t="str">
            <v>19263</v>
          </cell>
          <cell r="F51">
            <v>35578</v>
          </cell>
          <cell r="G51" t="str">
            <v>SILK FABRIC</v>
          </cell>
          <cell r="H51">
            <v>1</v>
          </cell>
          <cell r="I51">
            <v>1854</v>
          </cell>
          <cell r="J51">
            <v>1854</v>
          </cell>
          <cell r="K51">
            <v>0</v>
          </cell>
        </row>
        <row r="52">
          <cell r="A52" t="str">
            <v>BPV</v>
          </cell>
          <cell r="B52" t="str">
            <v>931188</v>
          </cell>
          <cell r="C52">
            <v>35591</v>
          </cell>
          <cell r="D52" t="str">
            <v>WOODLAND</v>
          </cell>
          <cell r="E52" t="str">
            <v>20671</v>
          </cell>
          <cell r="F52">
            <v>35571</v>
          </cell>
          <cell r="G52" t="str">
            <v>SHOES</v>
          </cell>
          <cell r="H52">
            <v>1</v>
          </cell>
          <cell r="I52">
            <v>395</v>
          </cell>
          <cell r="J52">
            <v>395</v>
          </cell>
          <cell r="K52">
            <v>0</v>
          </cell>
        </row>
        <row r="53">
          <cell r="A53" t="str">
            <v>BPV</v>
          </cell>
          <cell r="B53" t="str">
            <v>931188</v>
          </cell>
          <cell r="C53">
            <v>35591</v>
          </cell>
          <cell r="D53" t="str">
            <v>WOODLAND</v>
          </cell>
          <cell r="E53" t="str">
            <v>20671</v>
          </cell>
          <cell r="F53">
            <v>35571</v>
          </cell>
          <cell r="G53" t="str">
            <v>SHOES</v>
          </cell>
          <cell r="H53">
            <v>1</v>
          </cell>
          <cell r="I53">
            <v>1490</v>
          </cell>
          <cell r="J53">
            <v>1490</v>
          </cell>
          <cell r="K53">
            <v>0</v>
          </cell>
        </row>
        <row r="54">
          <cell r="A54" t="str">
            <v>BPV</v>
          </cell>
          <cell r="B54" t="str">
            <v>931235</v>
          </cell>
          <cell r="C54">
            <v>35594</v>
          </cell>
          <cell r="D54" t="str">
            <v>KASHISH</v>
          </cell>
          <cell r="E54" t="str">
            <v>9996</v>
          </cell>
          <cell r="F54">
            <v>35215</v>
          </cell>
          <cell r="G54" t="str">
            <v>SUIT</v>
          </cell>
          <cell r="H54">
            <v>1</v>
          </cell>
          <cell r="I54">
            <v>2200</v>
          </cell>
          <cell r="J54">
            <v>2200</v>
          </cell>
          <cell r="K54">
            <v>0</v>
          </cell>
        </row>
        <row r="55">
          <cell r="A55" t="str">
            <v>BPV</v>
          </cell>
          <cell r="B55" t="str">
            <v>931235</v>
          </cell>
          <cell r="C55">
            <v>35594</v>
          </cell>
          <cell r="D55" t="str">
            <v>GEM PLAZA</v>
          </cell>
          <cell r="E55" t="str">
            <v>356</v>
          </cell>
          <cell r="F55">
            <v>35566</v>
          </cell>
          <cell r="G55" t="str">
            <v>ORNAMENTS</v>
          </cell>
          <cell r="H55">
            <v>1</v>
          </cell>
          <cell r="I55">
            <v>7000</v>
          </cell>
          <cell r="J55">
            <v>7000</v>
          </cell>
          <cell r="K55">
            <v>0</v>
          </cell>
        </row>
        <row r="56">
          <cell r="A56" t="str">
            <v>BPV</v>
          </cell>
          <cell r="B56" t="str">
            <v>931235</v>
          </cell>
          <cell r="C56">
            <v>35594</v>
          </cell>
          <cell r="D56" t="str">
            <v>GEM PLAZA</v>
          </cell>
          <cell r="E56" t="str">
            <v>355</v>
          </cell>
          <cell r="F56">
            <v>35556</v>
          </cell>
          <cell r="G56" t="str">
            <v>ORNAMENTS</v>
          </cell>
          <cell r="H56">
            <v>1</v>
          </cell>
          <cell r="I56">
            <v>12500</v>
          </cell>
          <cell r="J56">
            <v>12500</v>
          </cell>
          <cell r="K56">
            <v>0</v>
          </cell>
        </row>
        <row r="57">
          <cell r="A57" t="str">
            <v>BPV</v>
          </cell>
          <cell r="B57" t="str">
            <v>931235</v>
          </cell>
          <cell r="C57">
            <v>35594</v>
          </cell>
          <cell r="D57" t="str">
            <v>BENZER NOVELTIES</v>
          </cell>
          <cell r="E57" t="str">
            <v>001942</v>
          </cell>
          <cell r="F57">
            <v>35248</v>
          </cell>
          <cell r="G57" t="str">
            <v>SHIRT</v>
          </cell>
          <cell r="H57">
            <v>1</v>
          </cell>
          <cell r="I57">
            <v>345</v>
          </cell>
          <cell r="J57">
            <v>345</v>
          </cell>
          <cell r="K57">
            <v>0</v>
          </cell>
        </row>
        <row r="58">
          <cell r="A58" t="str">
            <v>BPV</v>
          </cell>
          <cell r="B58" t="str">
            <v>931235</v>
          </cell>
          <cell r="C58">
            <v>35594</v>
          </cell>
          <cell r="D58" t="str">
            <v>KASHISH</v>
          </cell>
          <cell r="E58" t="str">
            <v>9996</v>
          </cell>
          <cell r="F58">
            <v>35215</v>
          </cell>
          <cell r="G58" t="str">
            <v>SUIT</v>
          </cell>
          <cell r="H58">
            <v>1</v>
          </cell>
          <cell r="I58">
            <v>1800</v>
          </cell>
          <cell r="J58">
            <v>1800</v>
          </cell>
          <cell r="K58">
            <v>0</v>
          </cell>
        </row>
        <row r="59">
          <cell r="A59" t="str">
            <v>BPV</v>
          </cell>
          <cell r="B59" t="str">
            <v>931261</v>
          </cell>
          <cell r="C59">
            <v>35587</v>
          </cell>
          <cell r="D59" t="str">
            <v>COOKE &amp; KELVEY PVT. LTD.</v>
          </cell>
          <cell r="E59" t="str">
            <v>544</v>
          </cell>
          <cell r="F59">
            <v>35500</v>
          </cell>
          <cell r="G59" t="str">
            <v>SILVER PHOTOFRAME</v>
          </cell>
          <cell r="H59">
            <v>1</v>
          </cell>
          <cell r="I59">
            <v>4333.5</v>
          </cell>
          <cell r="J59">
            <v>4333.5</v>
          </cell>
          <cell r="K59">
            <v>0</v>
          </cell>
        </row>
        <row r="60">
          <cell r="A60" t="str">
            <v>BPV</v>
          </cell>
          <cell r="B60" t="str">
            <v>932731</v>
          </cell>
          <cell r="C60">
            <v>35672</v>
          </cell>
          <cell r="D60" t="str">
            <v>GALAXY MARKETING</v>
          </cell>
          <cell r="E60" t="str">
            <v>2631</v>
          </cell>
          <cell r="F60">
            <v>35661</v>
          </cell>
          <cell r="G60" t="str">
            <v>TIES</v>
          </cell>
          <cell r="H60">
            <v>150</v>
          </cell>
          <cell r="I60">
            <v>96.72</v>
          </cell>
          <cell r="J60">
            <v>14508</v>
          </cell>
          <cell r="K60">
            <v>0</v>
          </cell>
        </row>
        <row r="61">
          <cell r="A61" t="str">
            <v>BPV</v>
          </cell>
          <cell r="B61" t="str">
            <v>932791</v>
          </cell>
          <cell r="C61">
            <v>35676</v>
          </cell>
          <cell r="D61" t="str">
            <v>RAYMONDS</v>
          </cell>
          <cell r="E61" t="str">
            <v>1954</v>
          </cell>
          <cell r="F61">
            <v>35666</v>
          </cell>
          <cell r="G61" t="str">
            <v>GARMENTS</v>
          </cell>
          <cell r="H61">
            <v>1</v>
          </cell>
          <cell r="I61">
            <v>825</v>
          </cell>
          <cell r="J61">
            <v>825</v>
          </cell>
          <cell r="K61">
            <v>0</v>
          </cell>
        </row>
        <row r="62">
          <cell r="A62" t="str">
            <v>BPV</v>
          </cell>
          <cell r="B62" t="str">
            <v>932791</v>
          </cell>
          <cell r="C62">
            <v>35676</v>
          </cell>
          <cell r="D62" t="str">
            <v>RAYMONDS</v>
          </cell>
          <cell r="E62" t="str">
            <v>1954</v>
          </cell>
          <cell r="F62">
            <v>35666</v>
          </cell>
          <cell r="G62" t="str">
            <v>GARMENTS</v>
          </cell>
          <cell r="H62">
            <v>1</v>
          </cell>
          <cell r="I62">
            <v>690</v>
          </cell>
          <cell r="J62">
            <v>690</v>
          </cell>
          <cell r="K62">
            <v>0</v>
          </cell>
        </row>
        <row r="63">
          <cell r="A63" t="str">
            <v>BPV</v>
          </cell>
          <cell r="B63" t="str">
            <v>933194</v>
          </cell>
          <cell r="C63">
            <v>35695</v>
          </cell>
          <cell r="D63" t="str">
            <v>BELI RAM JAIN &amp; SONS</v>
          </cell>
          <cell r="E63" t="str">
            <v>012848</v>
          </cell>
          <cell r="F63">
            <v>35662</v>
          </cell>
          <cell r="G63" t="str">
            <v>BOWL</v>
          </cell>
          <cell r="H63">
            <v>1</v>
          </cell>
          <cell r="I63">
            <v>1615</v>
          </cell>
          <cell r="J63">
            <v>1615</v>
          </cell>
          <cell r="K63">
            <v>0</v>
          </cell>
        </row>
        <row r="64">
          <cell r="A64" t="str">
            <v>CPV</v>
          </cell>
          <cell r="B64" t="str">
            <v>1043</v>
          </cell>
          <cell r="C64">
            <v>35549</v>
          </cell>
          <cell r="D64" t="str">
            <v>HALDIRAM</v>
          </cell>
          <cell r="E64" t="str">
            <v>N/A</v>
          </cell>
          <cell r="F64">
            <v>35543</v>
          </cell>
          <cell r="G64" t="str">
            <v>SWEETS</v>
          </cell>
          <cell r="H64">
            <v>1</v>
          </cell>
          <cell r="I64">
            <v>876</v>
          </cell>
          <cell r="J64">
            <v>876</v>
          </cell>
          <cell r="K64">
            <v>0</v>
          </cell>
        </row>
        <row r="65">
          <cell r="A65" t="str">
            <v>CPV</v>
          </cell>
          <cell r="B65" t="str">
            <v>1065</v>
          </cell>
          <cell r="C65">
            <v>35549</v>
          </cell>
          <cell r="D65" t="str">
            <v>REF. K.VENUGOPAL</v>
          </cell>
          <cell r="E65" t="str">
            <v>N/A</v>
          </cell>
          <cell r="F65">
            <v>35541</v>
          </cell>
          <cell r="G65" t="str">
            <v>SAREE</v>
          </cell>
          <cell r="H65">
            <v>1</v>
          </cell>
          <cell r="I65">
            <v>300</v>
          </cell>
          <cell r="J65">
            <v>300</v>
          </cell>
          <cell r="K65">
            <v>0</v>
          </cell>
        </row>
        <row r="66">
          <cell r="A66" t="str">
            <v>CPV</v>
          </cell>
          <cell r="B66" t="str">
            <v>1065</v>
          </cell>
          <cell r="C66">
            <v>35549</v>
          </cell>
          <cell r="D66" t="str">
            <v>REF. K.VENUGOPAL</v>
          </cell>
          <cell r="E66" t="str">
            <v>N/A</v>
          </cell>
          <cell r="F66">
            <v>35541</v>
          </cell>
          <cell r="G66" t="str">
            <v>SAREE</v>
          </cell>
          <cell r="H66">
            <v>2</v>
          </cell>
          <cell r="I66">
            <v>362.5</v>
          </cell>
          <cell r="J66">
            <v>725</v>
          </cell>
          <cell r="K66">
            <v>0</v>
          </cell>
        </row>
        <row r="67">
          <cell r="A67" t="str">
            <v>CPV</v>
          </cell>
          <cell r="B67" t="str">
            <v>1065</v>
          </cell>
          <cell r="C67">
            <v>35549</v>
          </cell>
          <cell r="D67" t="str">
            <v>REKHA GARMENTS</v>
          </cell>
          <cell r="E67" t="str">
            <v>N/A</v>
          </cell>
          <cell r="F67">
            <v>35437</v>
          </cell>
          <cell r="G67" t="str">
            <v>KURTA</v>
          </cell>
          <cell r="H67">
            <v>1</v>
          </cell>
          <cell r="I67">
            <v>550</v>
          </cell>
          <cell r="J67">
            <v>550</v>
          </cell>
          <cell r="K67">
            <v>0</v>
          </cell>
        </row>
        <row r="68">
          <cell r="A68" t="str">
            <v>CPV</v>
          </cell>
          <cell r="B68" t="str">
            <v>1065</v>
          </cell>
          <cell r="C68">
            <v>35549</v>
          </cell>
          <cell r="D68" t="str">
            <v>SHOE SHOPPE</v>
          </cell>
          <cell r="E68" t="str">
            <v>28183</v>
          </cell>
          <cell r="F68">
            <v>35078</v>
          </cell>
          <cell r="G68" t="str">
            <v>SHOE</v>
          </cell>
          <cell r="H68">
            <v>1</v>
          </cell>
          <cell r="I68">
            <v>899</v>
          </cell>
          <cell r="J68">
            <v>899</v>
          </cell>
          <cell r="K68">
            <v>0</v>
          </cell>
        </row>
        <row r="69">
          <cell r="A69" t="str">
            <v>CPV</v>
          </cell>
          <cell r="B69" t="str">
            <v>1065</v>
          </cell>
          <cell r="C69">
            <v>35549</v>
          </cell>
          <cell r="D69" t="str">
            <v>SUDHIR SAREES</v>
          </cell>
          <cell r="E69" t="str">
            <v>1152</v>
          </cell>
          <cell r="F69">
            <v>35343</v>
          </cell>
          <cell r="G69" t="str">
            <v>SAREE</v>
          </cell>
          <cell r="H69">
            <v>1</v>
          </cell>
          <cell r="I69">
            <v>2100</v>
          </cell>
          <cell r="J69">
            <v>2100</v>
          </cell>
          <cell r="K69">
            <v>0</v>
          </cell>
        </row>
        <row r="70">
          <cell r="A70" t="str">
            <v>CPV</v>
          </cell>
          <cell r="B70" t="str">
            <v>1067</v>
          </cell>
          <cell r="C70">
            <v>35549</v>
          </cell>
          <cell r="D70" t="str">
            <v>GOYAL STORES</v>
          </cell>
          <cell r="E70" t="str">
            <v>G 02076</v>
          </cell>
          <cell r="F70">
            <v>35491</v>
          </cell>
          <cell r="G70" t="str">
            <v>BLOUSE</v>
          </cell>
          <cell r="H70">
            <v>1</v>
          </cell>
          <cell r="I70">
            <v>650</v>
          </cell>
          <cell r="J70">
            <v>650</v>
          </cell>
          <cell r="K70">
            <v>0</v>
          </cell>
        </row>
        <row r="71">
          <cell r="A71" t="str">
            <v>CPV</v>
          </cell>
          <cell r="B71" t="str">
            <v>1067</v>
          </cell>
          <cell r="C71">
            <v>35549</v>
          </cell>
          <cell r="D71" t="str">
            <v>CnM CHUNMUN</v>
          </cell>
          <cell r="E71" t="str">
            <v>7900</v>
          </cell>
          <cell r="F71">
            <v>35439</v>
          </cell>
          <cell r="G71" t="str">
            <v>TITES</v>
          </cell>
          <cell r="H71">
            <v>2</v>
          </cell>
          <cell r="I71">
            <v>135</v>
          </cell>
          <cell r="J71">
            <v>270</v>
          </cell>
          <cell r="K71">
            <v>0</v>
          </cell>
        </row>
        <row r="72">
          <cell r="A72" t="str">
            <v>CPV</v>
          </cell>
          <cell r="B72" t="str">
            <v>1067</v>
          </cell>
          <cell r="C72">
            <v>35549</v>
          </cell>
          <cell r="D72" t="str">
            <v>CnM CHUNMUN</v>
          </cell>
          <cell r="E72" t="str">
            <v>7900</v>
          </cell>
          <cell r="F72">
            <v>35439</v>
          </cell>
          <cell r="G72" t="str">
            <v>TOP</v>
          </cell>
          <cell r="H72">
            <v>1</v>
          </cell>
          <cell r="I72">
            <v>250</v>
          </cell>
          <cell r="J72">
            <v>250</v>
          </cell>
          <cell r="K72">
            <v>0</v>
          </cell>
        </row>
        <row r="73">
          <cell r="A73" t="str">
            <v>CPV</v>
          </cell>
          <cell r="B73" t="str">
            <v>1067</v>
          </cell>
          <cell r="C73">
            <v>35549</v>
          </cell>
          <cell r="D73" t="str">
            <v>CnM CHUNMUN</v>
          </cell>
          <cell r="E73" t="str">
            <v>7900</v>
          </cell>
          <cell r="F73">
            <v>35439</v>
          </cell>
          <cell r="G73" t="str">
            <v>TOP</v>
          </cell>
          <cell r="H73">
            <v>1</v>
          </cell>
          <cell r="I73">
            <v>365</v>
          </cell>
          <cell r="J73">
            <v>365</v>
          </cell>
          <cell r="K73">
            <v>0</v>
          </cell>
        </row>
        <row r="74">
          <cell r="A74" t="str">
            <v>CPV</v>
          </cell>
          <cell r="B74" t="str">
            <v>1067</v>
          </cell>
          <cell r="C74">
            <v>35549</v>
          </cell>
          <cell r="D74" t="str">
            <v>RIO GRANDE DEPT.STORES(P)LTD.</v>
          </cell>
          <cell r="E74" t="str">
            <v>07.01/ 130</v>
          </cell>
          <cell r="F74">
            <v>35434</v>
          </cell>
          <cell r="G74" t="str">
            <v>WOODEEN ABC PAI</v>
          </cell>
          <cell r="H74">
            <v>1</v>
          </cell>
          <cell r="I74">
            <v>345</v>
          </cell>
          <cell r="J74">
            <v>345</v>
          </cell>
          <cell r="K74">
            <v>0</v>
          </cell>
        </row>
        <row r="75">
          <cell r="A75" t="str">
            <v>CPV</v>
          </cell>
          <cell r="B75" t="str">
            <v>1067</v>
          </cell>
          <cell r="C75">
            <v>35549</v>
          </cell>
          <cell r="D75" t="str">
            <v>LOUIS PHILIPPE</v>
          </cell>
          <cell r="E75" t="str">
            <v>1079</v>
          </cell>
          <cell r="F75">
            <v>35546</v>
          </cell>
          <cell r="G75" t="str">
            <v>SHIRTS</v>
          </cell>
          <cell r="H75">
            <v>1</v>
          </cell>
          <cell r="I75">
            <v>745</v>
          </cell>
          <cell r="J75">
            <v>745</v>
          </cell>
          <cell r="K75">
            <v>0</v>
          </cell>
        </row>
        <row r="76">
          <cell r="A76" t="str">
            <v>CPV</v>
          </cell>
          <cell r="B76" t="str">
            <v>1067</v>
          </cell>
          <cell r="C76">
            <v>35549</v>
          </cell>
          <cell r="D76" t="str">
            <v>BIGJOS JAINSONS SS</v>
          </cell>
          <cell r="E76" t="str">
            <v>54584</v>
          </cell>
          <cell r="F76">
            <v>35505</v>
          </cell>
          <cell r="G76" t="str">
            <v>PURSE</v>
          </cell>
          <cell r="H76">
            <v>1</v>
          </cell>
          <cell r="I76">
            <v>1625</v>
          </cell>
          <cell r="J76">
            <v>1625</v>
          </cell>
          <cell r="K76">
            <v>0</v>
          </cell>
        </row>
        <row r="77">
          <cell r="A77" t="str">
            <v>CPV</v>
          </cell>
          <cell r="B77" t="str">
            <v>1067</v>
          </cell>
          <cell r="C77">
            <v>35549</v>
          </cell>
          <cell r="D77" t="str">
            <v>LOUIS PHILIPPE</v>
          </cell>
          <cell r="E77" t="str">
            <v>631</v>
          </cell>
          <cell r="F77">
            <v>35549</v>
          </cell>
          <cell r="G77" t="str">
            <v>SHIRT</v>
          </cell>
          <cell r="H77">
            <v>2</v>
          </cell>
          <cell r="I77">
            <v>550</v>
          </cell>
          <cell r="J77">
            <v>1100</v>
          </cell>
          <cell r="K77">
            <v>0</v>
          </cell>
        </row>
        <row r="78">
          <cell r="A78" t="str">
            <v>CPV</v>
          </cell>
          <cell r="B78" t="str">
            <v>1067</v>
          </cell>
          <cell r="C78">
            <v>35549</v>
          </cell>
          <cell r="D78" t="str">
            <v>MAHILA SEWA</v>
          </cell>
          <cell r="E78" t="str">
            <v>73</v>
          </cell>
          <cell r="F78">
            <v>35541</v>
          </cell>
          <cell r="G78" t="str">
            <v>DUPATTA</v>
          </cell>
          <cell r="H78">
            <v>1</v>
          </cell>
          <cell r="I78">
            <v>430</v>
          </cell>
          <cell r="J78">
            <v>430</v>
          </cell>
          <cell r="K78">
            <v>0</v>
          </cell>
        </row>
        <row r="79">
          <cell r="A79" t="str">
            <v>CPV</v>
          </cell>
          <cell r="B79" t="str">
            <v>1067</v>
          </cell>
          <cell r="C79">
            <v>35549</v>
          </cell>
          <cell r="D79" t="str">
            <v>MADAME</v>
          </cell>
          <cell r="E79" t="str">
            <v>785</v>
          </cell>
          <cell r="F79">
            <v>35426</v>
          </cell>
          <cell r="G79" t="str">
            <v>LEATHER WALLET</v>
          </cell>
          <cell r="H79">
            <v>1</v>
          </cell>
          <cell r="I79">
            <v>350</v>
          </cell>
          <cell r="J79">
            <v>350</v>
          </cell>
          <cell r="K79">
            <v>0</v>
          </cell>
        </row>
        <row r="80">
          <cell r="A80" t="str">
            <v>CPV</v>
          </cell>
          <cell r="B80" t="str">
            <v>1116</v>
          </cell>
          <cell r="C80">
            <v>35550</v>
          </cell>
          <cell r="D80" t="str">
            <v>I.K.SANTUSHTI SHOP.COMPLEX</v>
          </cell>
          <cell r="E80" t="str">
            <v>812</v>
          </cell>
          <cell r="F80">
            <v>35535</v>
          </cell>
          <cell r="G80" t="str">
            <v>SILVER PHOTO FRAME</v>
          </cell>
          <cell r="H80">
            <v>2</v>
          </cell>
          <cell r="I80">
            <v>856</v>
          </cell>
          <cell r="J80">
            <v>1712</v>
          </cell>
          <cell r="K80">
            <v>0</v>
          </cell>
        </row>
        <row r="81">
          <cell r="A81" t="str">
            <v>CPV</v>
          </cell>
          <cell r="B81" t="str">
            <v>1169</v>
          </cell>
          <cell r="C81">
            <v>35551</v>
          </cell>
          <cell r="D81" t="str">
            <v>PREM MEDICAL STORE</v>
          </cell>
          <cell r="E81" t="str">
            <v>5283</v>
          </cell>
          <cell r="F81">
            <v>35543</v>
          </cell>
          <cell r="G81" t="str">
            <v>MEDICINE - CHERICOFF</v>
          </cell>
          <cell r="H81">
            <v>1</v>
          </cell>
          <cell r="I81">
            <v>45</v>
          </cell>
          <cell r="J81">
            <v>45</v>
          </cell>
          <cell r="K81">
            <v>0</v>
          </cell>
        </row>
        <row r="82">
          <cell r="A82" t="str">
            <v>CPV</v>
          </cell>
          <cell r="B82" t="str">
            <v>1169</v>
          </cell>
          <cell r="C82">
            <v>35551</v>
          </cell>
          <cell r="D82" t="str">
            <v>PUNJAB OPTICAL HOUSE</v>
          </cell>
          <cell r="E82" t="str">
            <v>20557</v>
          </cell>
          <cell r="F82">
            <v>35537</v>
          </cell>
          <cell r="G82" t="str">
            <v>RAY BAN</v>
          </cell>
          <cell r="H82">
            <v>1</v>
          </cell>
          <cell r="I82">
            <v>3584.5</v>
          </cell>
          <cell r="J82">
            <v>3584.5</v>
          </cell>
          <cell r="K82">
            <v>0</v>
          </cell>
        </row>
        <row r="83">
          <cell r="A83" t="str">
            <v>CPV</v>
          </cell>
          <cell r="B83" t="str">
            <v>1311</v>
          </cell>
          <cell r="C83">
            <v>35555</v>
          </cell>
          <cell r="D83" t="str">
            <v>I.K.SANTUSHTI SHOP.</v>
          </cell>
          <cell r="E83" t="str">
            <v>831</v>
          </cell>
          <cell r="F83">
            <v>35553</v>
          </cell>
          <cell r="G83" t="str">
            <v>BAMPU P. JEW</v>
          </cell>
          <cell r="H83">
            <v>1</v>
          </cell>
          <cell r="I83">
            <v>1417.75</v>
          </cell>
          <cell r="J83">
            <v>1417.75</v>
          </cell>
          <cell r="K83">
            <v>0</v>
          </cell>
        </row>
        <row r="84">
          <cell r="A84" t="str">
            <v>CPV</v>
          </cell>
          <cell r="B84" t="str">
            <v>1311</v>
          </cell>
          <cell r="C84">
            <v>35555</v>
          </cell>
          <cell r="D84" t="str">
            <v>I.K.SANTUSHTI SHOP.</v>
          </cell>
          <cell r="E84" t="str">
            <v>831</v>
          </cell>
          <cell r="F84">
            <v>35553</v>
          </cell>
          <cell r="G84" t="str">
            <v>ELEPHANT P. JEW.</v>
          </cell>
          <cell r="H84">
            <v>1</v>
          </cell>
          <cell r="I84">
            <v>856</v>
          </cell>
          <cell r="J84">
            <v>856</v>
          </cell>
          <cell r="K84">
            <v>0</v>
          </cell>
        </row>
        <row r="85">
          <cell r="A85" t="str">
            <v>CPV</v>
          </cell>
          <cell r="B85" t="str">
            <v>1323</v>
          </cell>
          <cell r="C85">
            <v>35555</v>
          </cell>
          <cell r="D85" t="str">
            <v>MISC. BUSINESS DEVELOPMENT EXP.</v>
          </cell>
          <cell r="E85" t="str">
            <v>N/A</v>
          </cell>
          <cell r="F85">
            <v>0</v>
          </cell>
          <cell r="G85">
            <v>0</v>
          </cell>
          <cell r="H85">
            <v>1</v>
          </cell>
          <cell r="I85">
            <v>650</v>
          </cell>
          <cell r="J85">
            <v>650</v>
          </cell>
          <cell r="K85">
            <v>0</v>
          </cell>
        </row>
        <row r="86">
          <cell r="A86" t="str">
            <v>CPV</v>
          </cell>
          <cell r="B86" t="str">
            <v>1324</v>
          </cell>
          <cell r="C86">
            <v>35555</v>
          </cell>
          <cell r="D86" t="str">
            <v>MISC. BUSINESS DEVELOPMENT EXP.</v>
          </cell>
          <cell r="E86" t="str">
            <v>N/A</v>
          </cell>
          <cell r="F86">
            <v>0</v>
          </cell>
          <cell r="G86">
            <v>0</v>
          </cell>
          <cell r="H86">
            <v>1</v>
          </cell>
          <cell r="I86">
            <v>675</v>
          </cell>
          <cell r="J86">
            <v>675</v>
          </cell>
          <cell r="K86">
            <v>0</v>
          </cell>
        </row>
        <row r="87">
          <cell r="A87" t="str">
            <v>CPV</v>
          </cell>
          <cell r="B87" t="str">
            <v>1347</v>
          </cell>
          <cell r="C87">
            <v>35555</v>
          </cell>
          <cell r="D87" t="str">
            <v>NATH ELEC. CORP.</v>
          </cell>
          <cell r="E87" t="str">
            <v>7370</v>
          </cell>
          <cell r="F87">
            <v>35436</v>
          </cell>
          <cell r="G87" t="str">
            <v>BPL  - TWO IN ONE</v>
          </cell>
          <cell r="H87">
            <v>1</v>
          </cell>
          <cell r="I87">
            <v>1600</v>
          </cell>
          <cell r="J87">
            <v>1600</v>
          </cell>
          <cell r="K87">
            <v>0</v>
          </cell>
        </row>
        <row r="88">
          <cell r="A88" t="str">
            <v>CPV</v>
          </cell>
          <cell r="B88" t="str">
            <v>1347</v>
          </cell>
          <cell r="C88">
            <v>35555</v>
          </cell>
          <cell r="D88" t="str">
            <v>SHYAM GARMENTS PVT. LTD.</v>
          </cell>
          <cell r="E88" t="str">
            <v>4520</v>
          </cell>
          <cell r="F88">
            <v>35402</v>
          </cell>
          <cell r="G88" t="str">
            <v>SHIRT</v>
          </cell>
          <cell r="H88">
            <v>1</v>
          </cell>
          <cell r="I88">
            <v>580</v>
          </cell>
          <cell r="J88">
            <v>580</v>
          </cell>
          <cell r="K88">
            <v>0</v>
          </cell>
        </row>
        <row r="89">
          <cell r="A89" t="str">
            <v>CPV</v>
          </cell>
          <cell r="B89" t="str">
            <v>1347</v>
          </cell>
          <cell r="C89">
            <v>35555</v>
          </cell>
          <cell r="D89" t="str">
            <v>VARNEE WEARS</v>
          </cell>
          <cell r="E89" t="str">
            <v>056</v>
          </cell>
          <cell r="F89">
            <v>35515</v>
          </cell>
          <cell r="G89" t="str">
            <v>T.SHIRT</v>
          </cell>
          <cell r="H89">
            <v>1</v>
          </cell>
          <cell r="I89">
            <v>280</v>
          </cell>
          <cell r="J89">
            <v>280</v>
          </cell>
          <cell r="K89">
            <v>0</v>
          </cell>
        </row>
        <row r="90">
          <cell r="A90" t="str">
            <v>CPV</v>
          </cell>
          <cell r="B90" t="str">
            <v>1347</v>
          </cell>
          <cell r="C90">
            <v>35555</v>
          </cell>
          <cell r="D90" t="str">
            <v>THE MEGA STORE</v>
          </cell>
          <cell r="E90" t="str">
            <v>9914</v>
          </cell>
          <cell r="F90">
            <v>35150</v>
          </cell>
          <cell r="G90" t="str">
            <v>T.SHIRT</v>
          </cell>
          <cell r="H90">
            <v>1</v>
          </cell>
          <cell r="I90">
            <v>199</v>
          </cell>
          <cell r="J90">
            <v>199</v>
          </cell>
          <cell r="K90">
            <v>0</v>
          </cell>
        </row>
        <row r="91">
          <cell r="A91" t="str">
            <v>CPV</v>
          </cell>
          <cell r="B91" t="str">
            <v>1347</v>
          </cell>
          <cell r="C91">
            <v>35555</v>
          </cell>
          <cell r="D91" t="str">
            <v>THE MEGA STORE</v>
          </cell>
          <cell r="E91" t="str">
            <v>9914</v>
          </cell>
          <cell r="F91">
            <v>35515</v>
          </cell>
          <cell r="G91" t="str">
            <v>T.SHIRT</v>
          </cell>
          <cell r="H91">
            <v>1</v>
          </cell>
          <cell r="I91">
            <v>349</v>
          </cell>
          <cell r="J91">
            <v>349</v>
          </cell>
          <cell r="K91">
            <v>0</v>
          </cell>
        </row>
        <row r="92">
          <cell r="A92" t="str">
            <v>CPV</v>
          </cell>
          <cell r="B92" t="str">
            <v>1347</v>
          </cell>
          <cell r="C92">
            <v>35555</v>
          </cell>
          <cell r="D92" t="str">
            <v>SHINGAR BHAWAN</v>
          </cell>
          <cell r="E92" t="str">
            <v>11437</v>
          </cell>
          <cell r="F92">
            <v>35438</v>
          </cell>
          <cell r="G92" t="str">
            <v>MAKE-UP KIT</v>
          </cell>
          <cell r="H92">
            <v>1</v>
          </cell>
          <cell r="I92">
            <v>2225</v>
          </cell>
          <cell r="J92">
            <v>2225</v>
          </cell>
          <cell r="K92">
            <v>0</v>
          </cell>
        </row>
        <row r="93">
          <cell r="A93" t="str">
            <v>CPV</v>
          </cell>
          <cell r="B93" t="str">
            <v>1347</v>
          </cell>
          <cell r="C93">
            <v>35555</v>
          </cell>
          <cell r="D93" t="str">
            <v>VARNEE WEARS</v>
          </cell>
          <cell r="E93" t="str">
            <v>056</v>
          </cell>
          <cell r="F93">
            <v>35515</v>
          </cell>
          <cell r="G93" t="str">
            <v>SHIRT</v>
          </cell>
          <cell r="H93">
            <v>1</v>
          </cell>
          <cell r="I93">
            <v>160</v>
          </cell>
          <cell r="J93">
            <v>160</v>
          </cell>
          <cell r="K93">
            <v>0</v>
          </cell>
        </row>
        <row r="94">
          <cell r="A94" t="str">
            <v>CPV</v>
          </cell>
          <cell r="B94" t="str">
            <v>1352</v>
          </cell>
          <cell r="C94">
            <v>35555</v>
          </cell>
          <cell r="D94" t="str">
            <v>FASHION FLARE</v>
          </cell>
          <cell r="E94" t="str">
            <v>32709</v>
          </cell>
          <cell r="F94">
            <v>35310</v>
          </cell>
          <cell r="G94" t="str">
            <v>JEANS</v>
          </cell>
          <cell r="H94">
            <v>1</v>
          </cell>
          <cell r="I94">
            <v>870</v>
          </cell>
          <cell r="J94">
            <v>870</v>
          </cell>
          <cell r="K94">
            <v>0</v>
          </cell>
        </row>
        <row r="95">
          <cell r="A95" t="str">
            <v>CPV</v>
          </cell>
          <cell r="B95" t="str">
            <v>1352</v>
          </cell>
          <cell r="C95">
            <v>35555</v>
          </cell>
          <cell r="D95" t="str">
            <v>SHAFALI</v>
          </cell>
          <cell r="E95" t="str">
            <v>914</v>
          </cell>
          <cell r="F95">
            <v>35286</v>
          </cell>
          <cell r="G95" t="str">
            <v>SAREES</v>
          </cell>
          <cell r="H95">
            <v>1</v>
          </cell>
          <cell r="I95">
            <v>450</v>
          </cell>
          <cell r="J95">
            <v>450</v>
          </cell>
          <cell r="K95">
            <v>0</v>
          </cell>
        </row>
        <row r="96">
          <cell r="A96" t="str">
            <v>CPV</v>
          </cell>
          <cell r="B96" t="str">
            <v>1352</v>
          </cell>
          <cell r="C96">
            <v>35555</v>
          </cell>
          <cell r="D96" t="str">
            <v>PHOENIX IND. LTD.</v>
          </cell>
          <cell r="E96" t="str">
            <v>12191</v>
          </cell>
          <cell r="F96">
            <v>35378</v>
          </cell>
          <cell r="G96" t="str">
            <v>CARRY BAG</v>
          </cell>
          <cell r="H96">
            <v>1</v>
          </cell>
          <cell r="I96">
            <v>955</v>
          </cell>
          <cell r="J96">
            <v>955</v>
          </cell>
          <cell r="K96">
            <v>0</v>
          </cell>
        </row>
        <row r="97">
          <cell r="A97" t="str">
            <v>CPV</v>
          </cell>
          <cell r="B97" t="str">
            <v>1352</v>
          </cell>
          <cell r="C97">
            <v>35555</v>
          </cell>
          <cell r="D97" t="str">
            <v>MAHINDRA DEPART. STORE</v>
          </cell>
          <cell r="E97" t="str">
            <v>89828</v>
          </cell>
          <cell r="F97">
            <v>35462</v>
          </cell>
          <cell r="G97" t="str">
            <v>PEN SET</v>
          </cell>
          <cell r="H97">
            <v>1</v>
          </cell>
          <cell r="I97">
            <v>140</v>
          </cell>
          <cell r="J97">
            <v>140</v>
          </cell>
          <cell r="K97">
            <v>0</v>
          </cell>
        </row>
        <row r="98">
          <cell r="A98" t="str">
            <v>CPV</v>
          </cell>
          <cell r="B98" t="str">
            <v>1352</v>
          </cell>
          <cell r="C98">
            <v>35555</v>
          </cell>
          <cell r="D98" t="str">
            <v>BATA</v>
          </cell>
          <cell r="E98" t="str">
            <v>5725</v>
          </cell>
          <cell r="F98">
            <v>35211</v>
          </cell>
          <cell r="G98" t="str">
            <v>SHOES</v>
          </cell>
          <cell r="H98">
            <v>1</v>
          </cell>
          <cell r="I98">
            <v>1199.95</v>
          </cell>
          <cell r="J98">
            <v>1199.95</v>
          </cell>
          <cell r="K98">
            <v>0</v>
          </cell>
        </row>
        <row r="99">
          <cell r="A99" t="str">
            <v>CPV</v>
          </cell>
          <cell r="B99" t="str">
            <v>1394</v>
          </cell>
          <cell r="C99">
            <v>35556</v>
          </cell>
          <cell r="D99" t="str">
            <v>FIVE STAR STATIONARY MART</v>
          </cell>
          <cell r="E99" t="str">
            <v>33379</v>
          </cell>
          <cell r="F99">
            <v>35524</v>
          </cell>
          <cell r="G99" t="str">
            <v>PEN SET</v>
          </cell>
          <cell r="H99">
            <v>1</v>
          </cell>
          <cell r="I99">
            <v>750</v>
          </cell>
          <cell r="J99">
            <v>750</v>
          </cell>
          <cell r="K99">
            <v>0</v>
          </cell>
        </row>
        <row r="100">
          <cell r="A100" t="str">
            <v>CPV</v>
          </cell>
          <cell r="B100" t="str">
            <v>1394</v>
          </cell>
          <cell r="C100">
            <v>35556</v>
          </cell>
          <cell r="D100" t="str">
            <v>FIVE STAR STATIONARY MART</v>
          </cell>
          <cell r="E100" t="str">
            <v>33439</v>
          </cell>
          <cell r="F100">
            <v>35542</v>
          </cell>
          <cell r="G100" t="str">
            <v>PEN SET</v>
          </cell>
          <cell r="H100">
            <v>1</v>
          </cell>
          <cell r="I100">
            <v>750</v>
          </cell>
          <cell r="J100">
            <v>750</v>
          </cell>
          <cell r="K100">
            <v>0</v>
          </cell>
        </row>
        <row r="101">
          <cell r="A101" t="str">
            <v>CPV</v>
          </cell>
          <cell r="B101" t="str">
            <v>1726</v>
          </cell>
          <cell r="C101">
            <v>35553</v>
          </cell>
          <cell r="D101" t="str">
            <v>RAMSONS FURNISHING</v>
          </cell>
          <cell r="E101" t="str">
            <v>002897</v>
          </cell>
          <cell r="F101">
            <v>35561</v>
          </cell>
          <cell r="G101" t="str">
            <v>BED SHEET</v>
          </cell>
          <cell r="H101">
            <v>1</v>
          </cell>
          <cell r="I101">
            <v>1500</v>
          </cell>
          <cell r="J101">
            <v>1500</v>
          </cell>
          <cell r="K101">
            <v>0</v>
          </cell>
        </row>
        <row r="102">
          <cell r="A102" t="str">
            <v>CPV</v>
          </cell>
          <cell r="B102" t="str">
            <v>1726</v>
          </cell>
          <cell r="C102">
            <v>35553</v>
          </cell>
          <cell r="D102" t="str">
            <v>RAMSONS FURNISHINGS</v>
          </cell>
          <cell r="E102" t="str">
            <v>002896</v>
          </cell>
          <cell r="F102">
            <v>35561</v>
          </cell>
          <cell r="G102" t="str">
            <v>BED COVERS</v>
          </cell>
          <cell r="H102">
            <v>2</v>
          </cell>
          <cell r="I102">
            <v>366.5</v>
          </cell>
          <cell r="J102">
            <v>733</v>
          </cell>
          <cell r="K102">
            <v>0</v>
          </cell>
        </row>
        <row r="103">
          <cell r="A103" t="str">
            <v>CPV</v>
          </cell>
          <cell r="B103" t="str">
            <v>1818</v>
          </cell>
          <cell r="C103">
            <v>35554</v>
          </cell>
          <cell r="D103" t="str">
            <v>BICHHONA HANDLOOM</v>
          </cell>
          <cell r="E103" t="str">
            <v>N/A</v>
          </cell>
          <cell r="F103">
            <v>35540</v>
          </cell>
          <cell r="G103" t="str">
            <v>BED COVER</v>
          </cell>
          <cell r="H103">
            <v>1</v>
          </cell>
          <cell r="I103">
            <v>280</v>
          </cell>
          <cell r="J103">
            <v>280</v>
          </cell>
          <cell r="K103">
            <v>0</v>
          </cell>
        </row>
        <row r="104">
          <cell r="A104" t="str">
            <v>CPV</v>
          </cell>
          <cell r="B104" t="str">
            <v>1850</v>
          </cell>
          <cell r="C104">
            <v>35565</v>
          </cell>
          <cell r="D104" t="str">
            <v>EMOTIONS</v>
          </cell>
          <cell r="E104" t="str">
            <v>N/A</v>
          </cell>
          <cell r="F104">
            <v>35551</v>
          </cell>
          <cell r="G104" t="str">
            <v>COSMETICS</v>
          </cell>
          <cell r="H104">
            <v>1</v>
          </cell>
          <cell r="I104">
            <v>415</v>
          </cell>
          <cell r="J104">
            <v>415</v>
          </cell>
          <cell r="K104">
            <v>0</v>
          </cell>
        </row>
        <row r="105">
          <cell r="A105" t="str">
            <v>CPV</v>
          </cell>
          <cell r="B105" t="str">
            <v>1850</v>
          </cell>
          <cell r="C105">
            <v>35565</v>
          </cell>
          <cell r="D105" t="str">
            <v>FASHION POINT</v>
          </cell>
          <cell r="E105" t="str">
            <v>11231</v>
          </cell>
          <cell r="F105">
            <v>35561</v>
          </cell>
          <cell r="G105" t="str">
            <v>SAREE</v>
          </cell>
          <cell r="H105">
            <v>1</v>
          </cell>
          <cell r="I105">
            <v>295</v>
          </cell>
          <cell r="J105">
            <v>295</v>
          </cell>
          <cell r="K105">
            <v>0</v>
          </cell>
        </row>
        <row r="106">
          <cell r="A106" t="str">
            <v>CPV</v>
          </cell>
          <cell r="B106" t="str">
            <v>1850</v>
          </cell>
          <cell r="C106">
            <v>35565</v>
          </cell>
          <cell r="D106" t="str">
            <v>EMOTIONS</v>
          </cell>
          <cell r="E106" t="str">
            <v>N/A</v>
          </cell>
          <cell r="F106">
            <v>35558</v>
          </cell>
          <cell r="G106" t="str">
            <v>COSMETICS</v>
          </cell>
          <cell r="H106">
            <v>1</v>
          </cell>
          <cell r="I106">
            <v>235</v>
          </cell>
          <cell r="J106">
            <v>235</v>
          </cell>
          <cell r="K106">
            <v>0</v>
          </cell>
        </row>
        <row r="107">
          <cell r="A107" t="str">
            <v>CPV</v>
          </cell>
          <cell r="B107" t="str">
            <v>1862</v>
          </cell>
          <cell r="C107">
            <v>35565</v>
          </cell>
          <cell r="D107" t="str">
            <v>NAVRATAN JEWELLERS</v>
          </cell>
          <cell r="E107" t="str">
            <v>019</v>
          </cell>
          <cell r="F107">
            <v>35529</v>
          </cell>
          <cell r="G107" t="str">
            <v>SILVER BOWL</v>
          </cell>
          <cell r="H107">
            <v>1</v>
          </cell>
          <cell r="I107">
            <v>8970</v>
          </cell>
          <cell r="J107">
            <v>8970</v>
          </cell>
          <cell r="K107">
            <v>0</v>
          </cell>
        </row>
        <row r="108">
          <cell r="A108" t="str">
            <v>CPV</v>
          </cell>
          <cell r="B108" t="str">
            <v>1863</v>
          </cell>
          <cell r="C108">
            <v>35565</v>
          </cell>
          <cell r="D108" t="str">
            <v>NAVRATAN JEWELLERS</v>
          </cell>
          <cell r="E108" t="str">
            <v>020</v>
          </cell>
          <cell r="F108">
            <v>35529</v>
          </cell>
          <cell r="G108" t="str">
            <v>SILVER TRAY</v>
          </cell>
          <cell r="H108">
            <v>1</v>
          </cell>
          <cell r="I108">
            <v>9180</v>
          </cell>
          <cell r="J108">
            <v>9180</v>
          </cell>
          <cell r="K108">
            <v>0</v>
          </cell>
        </row>
        <row r="109">
          <cell r="A109" t="str">
            <v>CPV</v>
          </cell>
          <cell r="B109" t="str">
            <v>1864</v>
          </cell>
          <cell r="C109">
            <v>35565</v>
          </cell>
          <cell r="D109" t="str">
            <v>NAVRATAN JEWELLERS</v>
          </cell>
          <cell r="E109" t="str">
            <v>021</v>
          </cell>
          <cell r="F109">
            <v>35529</v>
          </cell>
          <cell r="G109" t="str">
            <v>SILVER GLASSES</v>
          </cell>
          <cell r="H109">
            <v>1</v>
          </cell>
          <cell r="I109">
            <v>5824</v>
          </cell>
          <cell r="J109">
            <v>5824</v>
          </cell>
          <cell r="K109">
            <v>0</v>
          </cell>
        </row>
        <row r="110">
          <cell r="A110" t="str">
            <v>CPV</v>
          </cell>
          <cell r="B110" t="str">
            <v>1890</v>
          </cell>
          <cell r="C110">
            <v>35566</v>
          </cell>
          <cell r="D110" t="str">
            <v>JUNEJA HANDLOOM HOUSE</v>
          </cell>
          <cell r="E110" t="str">
            <v>598</v>
          </cell>
          <cell r="F110">
            <v>35561</v>
          </cell>
          <cell r="G110" t="str">
            <v>QUILT</v>
          </cell>
          <cell r="H110">
            <v>1</v>
          </cell>
          <cell r="I110">
            <v>1850</v>
          </cell>
          <cell r="J110">
            <v>1850</v>
          </cell>
          <cell r="K110">
            <v>0</v>
          </cell>
        </row>
        <row r="111">
          <cell r="A111" t="str">
            <v>CPV</v>
          </cell>
          <cell r="B111" t="str">
            <v>1890</v>
          </cell>
          <cell r="C111">
            <v>35566</v>
          </cell>
          <cell r="D111" t="str">
            <v>JUNEJA HANDLOOM HOUSE</v>
          </cell>
          <cell r="E111" t="str">
            <v>598</v>
          </cell>
          <cell r="F111">
            <v>35561</v>
          </cell>
          <cell r="G111" t="str">
            <v>MATRESSES</v>
          </cell>
          <cell r="H111">
            <v>2</v>
          </cell>
          <cell r="I111">
            <v>2100</v>
          </cell>
          <cell r="J111">
            <v>4200</v>
          </cell>
          <cell r="K111">
            <v>0</v>
          </cell>
        </row>
        <row r="112">
          <cell r="A112" t="str">
            <v>CPV</v>
          </cell>
          <cell r="B112" t="str">
            <v>1959</v>
          </cell>
          <cell r="C112">
            <v>35569</v>
          </cell>
          <cell r="D112" t="str">
            <v>BELI RAM JAIN &amp; SONS</v>
          </cell>
          <cell r="E112" t="str">
            <v>012713</v>
          </cell>
          <cell r="F112">
            <v>35524</v>
          </cell>
          <cell r="G112" t="str">
            <v>SILVER BOWL</v>
          </cell>
          <cell r="H112">
            <v>1</v>
          </cell>
          <cell r="I112">
            <v>4708</v>
          </cell>
          <cell r="J112">
            <v>4708</v>
          </cell>
          <cell r="K112">
            <v>0</v>
          </cell>
        </row>
        <row r="113">
          <cell r="A113" t="str">
            <v>CPV</v>
          </cell>
          <cell r="B113" t="str">
            <v>1959</v>
          </cell>
          <cell r="C113">
            <v>35569</v>
          </cell>
          <cell r="D113" t="str">
            <v>BELI RAM JAIN &amp; SONS</v>
          </cell>
          <cell r="E113" t="str">
            <v>012709</v>
          </cell>
          <cell r="F113">
            <v>35522</v>
          </cell>
          <cell r="G113" t="str">
            <v>SILVER BOWL</v>
          </cell>
          <cell r="H113">
            <v>1</v>
          </cell>
          <cell r="I113">
            <v>3210</v>
          </cell>
          <cell r="J113">
            <v>3210</v>
          </cell>
          <cell r="K113">
            <v>0</v>
          </cell>
        </row>
        <row r="114">
          <cell r="A114" t="str">
            <v>CPV</v>
          </cell>
          <cell r="B114" t="str">
            <v>1973</v>
          </cell>
          <cell r="C114">
            <v>35569</v>
          </cell>
          <cell r="D114" t="str">
            <v>ANOKHI</v>
          </cell>
          <cell r="E114" t="str">
            <v>CHF 06735</v>
          </cell>
          <cell r="F114">
            <v>35239</v>
          </cell>
          <cell r="G114" t="str">
            <v>TEA COZY</v>
          </cell>
          <cell r="H114">
            <v>1</v>
          </cell>
          <cell r="I114">
            <v>101</v>
          </cell>
          <cell r="J114">
            <v>101</v>
          </cell>
          <cell r="K114">
            <v>0</v>
          </cell>
        </row>
        <row r="115">
          <cell r="A115" t="str">
            <v>CPV</v>
          </cell>
          <cell r="B115" t="str">
            <v>1973</v>
          </cell>
          <cell r="C115">
            <v>35569</v>
          </cell>
          <cell r="D115" t="str">
            <v>SELF EMPLOYED WOMEN'S ASS.</v>
          </cell>
          <cell r="E115" t="str">
            <v>8556</v>
          </cell>
          <cell r="F115">
            <v>35217</v>
          </cell>
          <cell r="G115" t="str">
            <v>GARMENTS</v>
          </cell>
          <cell r="H115">
            <v>1</v>
          </cell>
          <cell r="I115">
            <v>367.5</v>
          </cell>
          <cell r="J115">
            <v>367.5</v>
          </cell>
          <cell r="K115">
            <v>0</v>
          </cell>
        </row>
        <row r="116">
          <cell r="A116" t="str">
            <v>CPV</v>
          </cell>
          <cell r="B116" t="str">
            <v>1973</v>
          </cell>
          <cell r="C116">
            <v>35569</v>
          </cell>
          <cell r="D116" t="str">
            <v>SELF EMPLOYED WOMEN'S ASS.</v>
          </cell>
          <cell r="E116" t="str">
            <v>8556</v>
          </cell>
          <cell r="F116">
            <v>35217</v>
          </cell>
          <cell r="G116" t="str">
            <v>SUIT</v>
          </cell>
          <cell r="H116">
            <v>1</v>
          </cell>
          <cell r="I116">
            <v>1575</v>
          </cell>
          <cell r="J116">
            <v>1575</v>
          </cell>
          <cell r="K116">
            <v>0</v>
          </cell>
        </row>
        <row r="117">
          <cell r="A117" t="str">
            <v>CPV</v>
          </cell>
          <cell r="B117" t="str">
            <v>1973</v>
          </cell>
          <cell r="C117">
            <v>35569</v>
          </cell>
          <cell r="D117" t="str">
            <v>TARINI INDIA PVT. LTD.</v>
          </cell>
          <cell r="E117" t="str">
            <v>N/A</v>
          </cell>
          <cell r="F117">
            <v>35526</v>
          </cell>
          <cell r="G117" t="str">
            <v>GARMENTS</v>
          </cell>
          <cell r="H117">
            <v>1</v>
          </cell>
          <cell r="I117">
            <v>475</v>
          </cell>
          <cell r="J117">
            <v>475</v>
          </cell>
          <cell r="K117">
            <v>0</v>
          </cell>
        </row>
        <row r="118">
          <cell r="A118" t="str">
            <v>CPV</v>
          </cell>
          <cell r="B118" t="str">
            <v>1973</v>
          </cell>
          <cell r="C118">
            <v>35569</v>
          </cell>
          <cell r="D118" t="str">
            <v>VOYAGE OVERSEAS</v>
          </cell>
          <cell r="E118" t="str">
            <v>5631</v>
          </cell>
          <cell r="F118">
            <v>35469</v>
          </cell>
          <cell r="G118" t="str">
            <v>SHIRTS</v>
          </cell>
          <cell r="H118">
            <v>2</v>
          </cell>
          <cell r="I118">
            <v>327.5</v>
          </cell>
          <cell r="J118">
            <v>655</v>
          </cell>
          <cell r="K118">
            <v>0</v>
          </cell>
        </row>
        <row r="119">
          <cell r="A119" t="str">
            <v>CPV</v>
          </cell>
          <cell r="B119" t="str">
            <v>1973</v>
          </cell>
          <cell r="C119">
            <v>35569</v>
          </cell>
          <cell r="D119" t="str">
            <v>ANOKHI</v>
          </cell>
          <cell r="E119" t="str">
            <v>CHF 06735</v>
          </cell>
          <cell r="F119">
            <v>35239</v>
          </cell>
          <cell r="G119" t="str">
            <v>TRAY COVER</v>
          </cell>
          <cell r="H119">
            <v>1</v>
          </cell>
          <cell r="I119">
            <v>118</v>
          </cell>
          <cell r="J119">
            <v>118</v>
          </cell>
          <cell r="K119">
            <v>0</v>
          </cell>
        </row>
        <row r="120">
          <cell r="A120" t="str">
            <v>CPV</v>
          </cell>
          <cell r="B120" t="str">
            <v>1973</v>
          </cell>
          <cell r="C120">
            <v>35569</v>
          </cell>
          <cell r="D120" t="str">
            <v>TARINI INDIA PVT. LTD.</v>
          </cell>
          <cell r="E120" t="str">
            <v>N/A</v>
          </cell>
          <cell r="F120">
            <v>35526</v>
          </cell>
          <cell r="G120" t="str">
            <v>BED COVER</v>
          </cell>
          <cell r="H120">
            <v>1</v>
          </cell>
          <cell r="I120">
            <v>525</v>
          </cell>
          <cell r="J120">
            <v>525</v>
          </cell>
          <cell r="K120">
            <v>0</v>
          </cell>
        </row>
        <row r="121">
          <cell r="A121" t="str">
            <v>CPV</v>
          </cell>
          <cell r="B121" t="str">
            <v>1973</v>
          </cell>
          <cell r="C121">
            <v>35569</v>
          </cell>
          <cell r="D121" t="str">
            <v>MEHTA FABRICS</v>
          </cell>
          <cell r="E121" t="str">
            <v>44068</v>
          </cell>
          <cell r="F121">
            <v>35526</v>
          </cell>
          <cell r="G121" t="str">
            <v>FABRICS</v>
          </cell>
          <cell r="H121">
            <v>1</v>
          </cell>
          <cell r="I121">
            <v>1010</v>
          </cell>
          <cell r="J121">
            <v>1010</v>
          </cell>
          <cell r="K121">
            <v>0</v>
          </cell>
        </row>
        <row r="122">
          <cell r="A122" t="str">
            <v>CPV</v>
          </cell>
          <cell r="B122" t="str">
            <v>1973</v>
          </cell>
          <cell r="C122">
            <v>35569</v>
          </cell>
          <cell r="D122" t="str">
            <v>TARINI INDIA PVT. LTD.</v>
          </cell>
          <cell r="E122" t="str">
            <v>N/A</v>
          </cell>
          <cell r="F122">
            <v>35526</v>
          </cell>
          <cell r="G122" t="str">
            <v>NAPKINS</v>
          </cell>
          <cell r="H122">
            <v>1</v>
          </cell>
          <cell r="I122">
            <v>210</v>
          </cell>
          <cell r="J122">
            <v>210</v>
          </cell>
          <cell r="K122">
            <v>0</v>
          </cell>
        </row>
        <row r="123">
          <cell r="A123" t="str">
            <v>CPV</v>
          </cell>
          <cell r="B123" t="str">
            <v>1989</v>
          </cell>
          <cell r="C123">
            <v>35569</v>
          </cell>
          <cell r="D123" t="str">
            <v>NEWMAN</v>
          </cell>
          <cell r="E123" t="str">
            <v>A 38249</v>
          </cell>
          <cell r="F123">
            <v>35554</v>
          </cell>
          <cell r="G123" t="str">
            <v>SHIRT</v>
          </cell>
          <cell r="H123">
            <v>1</v>
          </cell>
          <cell r="I123">
            <v>430</v>
          </cell>
          <cell r="J123">
            <v>430</v>
          </cell>
          <cell r="K123">
            <v>0</v>
          </cell>
        </row>
        <row r="124">
          <cell r="A124" t="str">
            <v>CPV</v>
          </cell>
          <cell r="B124" t="str">
            <v>1989</v>
          </cell>
          <cell r="C124">
            <v>35569</v>
          </cell>
          <cell r="D124" t="str">
            <v>NEWMAN</v>
          </cell>
          <cell r="E124" t="str">
            <v>A 38249</v>
          </cell>
          <cell r="F124">
            <v>35554</v>
          </cell>
          <cell r="G124" t="str">
            <v>SHIRT</v>
          </cell>
          <cell r="H124">
            <v>1</v>
          </cell>
          <cell r="I124">
            <v>620</v>
          </cell>
          <cell r="J124">
            <v>620</v>
          </cell>
          <cell r="K124">
            <v>0</v>
          </cell>
        </row>
        <row r="125">
          <cell r="A125" t="str">
            <v>CPV</v>
          </cell>
          <cell r="B125" t="str">
            <v>2028</v>
          </cell>
          <cell r="C125">
            <v>35570</v>
          </cell>
          <cell r="D125" t="str">
            <v>NAVRATAN JEWELLERS</v>
          </cell>
          <cell r="E125" t="str">
            <v>109</v>
          </cell>
          <cell r="F125">
            <v>35568</v>
          </cell>
          <cell r="G125" t="str">
            <v>SILVER BOWL</v>
          </cell>
          <cell r="H125">
            <v>1</v>
          </cell>
          <cell r="I125">
            <v>6282</v>
          </cell>
          <cell r="J125">
            <v>6282</v>
          </cell>
          <cell r="K125">
            <v>0</v>
          </cell>
        </row>
        <row r="126">
          <cell r="A126" t="str">
            <v>CPV</v>
          </cell>
          <cell r="B126" t="str">
            <v>2029</v>
          </cell>
          <cell r="C126">
            <v>35570</v>
          </cell>
          <cell r="D126" t="str">
            <v>NAVRATAN JEWELLERS</v>
          </cell>
          <cell r="E126" t="str">
            <v>110</v>
          </cell>
          <cell r="F126">
            <v>35568</v>
          </cell>
          <cell r="G126" t="str">
            <v>SILVER TRAY</v>
          </cell>
          <cell r="H126">
            <v>1</v>
          </cell>
          <cell r="I126">
            <v>6186</v>
          </cell>
          <cell r="J126">
            <v>6186</v>
          </cell>
          <cell r="K126">
            <v>0</v>
          </cell>
        </row>
        <row r="127">
          <cell r="A127" t="str">
            <v>CPV</v>
          </cell>
          <cell r="B127" t="str">
            <v>2075</v>
          </cell>
          <cell r="C127">
            <v>35572</v>
          </cell>
          <cell r="D127" t="str">
            <v>ALLIED FRUIT &amp; FLORIST</v>
          </cell>
          <cell r="E127" t="str">
            <v>N/A</v>
          </cell>
          <cell r="F127">
            <v>35568</v>
          </cell>
          <cell r="G127" t="str">
            <v>FRUITS - MANGO</v>
          </cell>
          <cell r="H127">
            <v>1</v>
          </cell>
          <cell r="I127">
            <v>320</v>
          </cell>
          <cell r="J127">
            <v>320</v>
          </cell>
          <cell r="K127">
            <v>0</v>
          </cell>
        </row>
        <row r="128">
          <cell r="A128" t="str">
            <v>CPV</v>
          </cell>
          <cell r="B128" t="str">
            <v>2152</v>
          </cell>
          <cell r="C128">
            <v>35573</v>
          </cell>
          <cell r="D128" t="str">
            <v>RANA FLORIST</v>
          </cell>
          <cell r="E128" t="str">
            <v>N/A</v>
          </cell>
          <cell r="F128">
            <v>35572</v>
          </cell>
          <cell r="G128" t="str">
            <v>FLOWER</v>
          </cell>
          <cell r="H128">
            <v>1</v>
          </cell>
          <cell r="I128">
            <v>200</v>
          </cell>
          <cell r="J128">
            <v>200</v>
          </cell>
          <cell r="K128">
            <v>0</v>
          </cell>
        </row>
        <row r="129">
          <cell r="A129" t="str">
            <v>CPV</v>
          </cell>
          <cell r="B129" t="str">
            <v>2152</v>
          </cell>
          <cell r="C129">
            <v>35573</v>
          </cell>
          <cell r="D129" t="str">
            <v>SHIV FRUIT MARKET</v>
          </cell>
          <cell r="E129" t="str">
            <v>412</v>
          </cell>
          <cell r="F129">
            <v>35572</v>
          </cell>
          <cell r="G129" t="str">
            <v>FRUIT</v>
          </cell>
          <cell r="H129">
            <v>1</v>
          </cell>
          <cell r="I129">
            <v>1090</v>
          </cell>
          <cell r="J129">
            <v>1090</v>
          </cell>
          <cell r="K129">
            <v>0</v>
          </cell>
        </row>
        <row r="130">
          <cell r="A130" t="str">
            <v>CPV</v>
          </cell>
          <cell r="B130" t="str">
            <v>2152</v>
          </cell>
          <cell r="C130">
            <v>35573</v>
          </cell>
          <cell r="D130" t="str">
            <v>BRIJ FRUIT MART</v>
          </cell>
          <cell r="E130" t="str">
            <v>N/A</v>
          </cell>
          <cell r="F130">
            <v>35572</v>
          </cell>
          <cell r="G130" t="str">
            <v>FRUIT</v>
          </cell>
          <cell r="H130">
            <v>1</v>
          </cell>
          <cell r="I130">
            <v>510</v>
          </cell>
          <cell r="J130">
            <v>510</v>
          </cell>
          <cell r="K130">
            <v>0</v>
          </cell>
        </row>
        <row r="131">
          <cell r="A131" t="str">
            <v>CPV</v>
          </cell>
          <cell r="B131" t="str">
            <v>2161</v>
          </cell>
          <cell r="C131">
            <v>35573</v>
          </cell>
          <cell r="D131" t="str">
            <v>DOLPHIN</v>
          </cell>
          <cell r="E131" t="str">
            <v>848</v>
          </cell>
          <cell r="F131">
            <v>35551</v>
          </cell>
          <cell r="G131" t="str">
            <v>BABA SUITS</v>
          </cell>
          <cell r="H131">
            <v>1</v>
          </cell>
          <cell r="I131">
            <v>175</v>
          </cell>
          <cell r="J131">
            <v>175</v>
          </cell>
          <cell r="K131">
            <v>0</v>
          </cell>
        </row>
        <row r="132">
          <cell r="A132" t="str">
            <v>CPV</v>
          </cell>
          <cell r="B132" t="str">
            <v>2161</v>
          </cell>
          <cell r="C132">
            <v>35573</v>
          </cell>
          <cell r="D132" t="str">
            <v>JYOTI FASHION</v>
          </cell>
          <cell r="E132" t="str">
            <v>13124</v>
          </cell>
          <cell r="F132">
            <v>35552</v>
          </cell>
          <cell r="G132" t="str">
            <v>SUIT</v>
          </cell>
          <cell r="H132">
            <v>1</v>
          </cell>
          <cell r="I132">
            <v>650</v>
          </cell>
          <cell r="J132">
            <v>650</v>
          </cell>
          <cell r="K132">
            <v>0</v>
          </cell>
        </row>
        <row r="133">
          <cell r="A133" t="str">
            <v>CPV</v>
          </cell>
          <cell r="B133" t="str">
            <v>2161</v>
          </cell>
          <cell r="C133">
            <v>35573</v>
          </cell>
          <cell r="D133" t="str">
            <v>DOLPHIN</v>
          </cell>
          <cell r="E133" t="str">
            <v>848</v>
          </cell>
          <cell r="F133">
            <v>35551</v>
          </cell>
          <cell r="G133" t="str">
            <v>BABA SUITS</v>
          </cell>
          <cell r="H133">
            <v>1</v>
          </cell>
          <cell r="I133">
            <v>190</v>
          </cell>
          <cell r="J133">
            <v>190</v>
          </cell>
          <cell r="K133">
            <v>0</v>
          </cell>
        </row>
        <row r="134">
          <cell r="A134" t="str">
            <v>CPV</v>
          </cell>
          <cell r="B134" t="str">
            <v>2161</v>
          </cell>
          <cell r="C134">
            <v>35573</v>
          </cell>
          <cell r="D134" t="str">
            <v>LIBAS</v>
          </cell>
          <cell r="E134" t="str">
            <v>97/44B</v>
          </cell>
          <cell r="F134">
            <v>35551</v>
          </cell>
          <cell r="G134" t="str">
            <v>TOPS</v>
          </cell>
          <cell r="H134">
            <v>1</v>
          </cell>
          <cell r="I134">
            <v>415</v>
          </cell>
          <cell r="J134">
            <v>415</v>
          </cell>
          <cell r="K134">
            <v>0</v>
          </cell>
        </row>
        <row r="135">
          <cell r="A135" t="str">
            <v>CPV</v>
          </cell>
          <cell r="B135" t="str">
            <v>2161</v>
          </cell>
          <cell r="C135">
            <v>35573</v>
          </cell>
          <cell r="D135" t="str">
            <v>LIBAS</v>
          </cell>
          <cell r="E135" t="str">
            <v>97/44B</v>
          </cell>
          <cell r="F135">
            <v>35551</v>
          </cell>
          <cell r="G135" t="str">
            <v>SHORT SKIRTS</v>
          </cell>
          <cell r="H135">
            <v>1</v>
          </cell>
          <cell r="I135">
            <v>340</v>
          </cell>
          <cell r="J135">
            <v>340</v>
          </cell>
          <cell r="K135">
            <v>0</v>
          </cell>
        </row>
        <row r="136">
          <cell r="A136" t="str">
            <v>CPV</v>
          </cell>
          <cell r="B136" t="str">
            <v>2161</v>
          </cell>
          <cell r="C136">
            <v>35573</v>
          </cell>
          <cell r="D136" t="str">
            <v>SHOES &amp; SPORTS SHOP</v>
          </cell>
          <cell r="E136" t="str">
            <v>17400</v>
          </cell>
          <cell r="F136">
            <v>35504</v>
          </cell>
          <cell r="G136" t="str">
            <v>SHOES</v>
          </cell>
          <cell r="H136">
            <v>1</v>
          </cell>
          <cell r="I136">
            <v>1050</v>
          </cell>
          <cell r="J136">
            <v>1050</v>
          </cell>
          <cell r="K136">
            <v>0</v>
          </cell>
        </row>
        <row r="137">
          <cell r="A137" t="str">
            <v>CPV</v>
          </cell>
          <cell r="B137" t="str">
            <v>2161</v>
          </cell>
          <cell r="C137">
            <v>35573</v>
          </cell>
          <cell r="D137" t="str">
            <v>KALKA ELEC. STORES</v>
          </cell>
          <cell r="E137" t="str">
            <v>0470</v>
          </cell>
          <cell r="F137">
            <v>35552</v>
          </cell>
          <cell r="G137" t="str">
            <v>TABLE FAN</v>
          </cell>
          <cell r="H137">
            <v>1</v>
          </cell>
          <cell r="I137">
            <v>1125</v>
          </cell>
          <cell r="J137">
            <v>1125</v>
          </cell>
          <cell r="K137">
            <v>0</v>
          </cell>
        </row>
        <row r="138">
          <cell r="A138" t="str">
            <v>CPV</v>
          </cell>
          <cell r="B138" t="str">
            <v>2189</v>
          </cell>
          <cell r="C138">
            <v>35576</v>
          </cell>
          <cell r="D138" t="str">
            <v>THE CREATIONS</v>
          </cell>
          <cell r="E138" t="str">
            <v>2590</v>
          </cell>
          <cell r="F138">
            <v>35547</v>
          </cell>
          <cell r="G138" t="str">
            <v>PANT</v>
          </cell>
          <cell r="H138">
            <v>1</v>
          </cell>
          <cell r="I138">
            <v>595</v>
          </cell>
          <cell r="J138">
            <v>595</v>
          </cell>
          <cell r="K138">
            <v>0</v>
          </cell>
        </row>
        <row r="139">
          <cell r="A139" t="str">
            <v>CPV</v>
          </cell>
          <cell r="B139" t="str">
            <v>2189</v>
          </cell>
          <cell r="C139">
            <v>35576</v>
          </cell>
          <cell r="D139" t="str">
            <v>EBONY</v>
          </cell>
          <cell r="E139" t="str">
            <v>15128</v>
          </cell>
          <cell r="F139">
            <v>35469</v>
          </cell>
          <cell r="G139" t="str">
            <v>SOCKS</v>
          </cell>
          <cell r="H139">
            <v>1</v>
          </cell>
          <cell r="I139">
            <v>90</v>
          </cell>
          <cell r="J139">
            <v>90</v>
          </cell>
          <cell r="K139">
            <v>0</v>
          </cell>
        </row>
        <row r="140">
          <cell r="A140" t="str">
            <v>CPV</v>
          </cell>
          <cell r="B140" t="str">
            <v>2189</v>
          </cell>
          <cell r="C140">
            <v>35576</v>
          </cell>
          <cell r="D140" t="str">
            <v>LIBERTY</v>
          </cell>
          <cell r="E140" t="str">
            <v>5416</v>
          </cell>
          <cell r="F140">
            <v>35050</v>
          </cell>
          <cell r="G140" t="str">
            <v>SHOES</v>
          </cell>
          <cell r="H140">
            <v>1</v>
          </cell>
          <cell r="I140">
            <v>180</v>
          </cell>
          <cell r="J140">
            <v>180</v>
          </cell>
          <cell r="K140">
            <v>0</v>
          </cell>
        </row>
        <row r="141">
          <cell r="A141" t="str">
            <v>CPV</v>
          </cell>
          <cell r="B141" t="str">
            <v>2189</v>
          </cell>
          <cell r="C141">
            <v>35576</v>
          </cell>
          <cell r="D141" t="str">
            <v>SHYAM GARMENTS PVT. LTD.</v>
          </cell>
          <cell r="E141" t="str">
            <v>020377</v>
          </cell>
          <cell r="F141">
            <v>35547</v>
          </cell>
          <cell r="G141" t="str">
            <v>FROCK</v>
          </cell>
          <cell r="H141">
            <v>1</v>
          </cell>
          <cell r="I141">
            <v>475</v>
          </cell>
          <cell r="J141">
            <v>475</v>
          </cell>
          <cell r="K141">
            <v>0</v>
          </cell>
        </row>
        <row r="142">
          <cell r="A142" t="str">
            <v>CPV</v>
          </cell>
          <cell r="B142" t="str">
            <v>2189</v>
          </cell>
          <cell r="C142">
            <v>35576</v>
          </cell>
          <cell r="D142" t="str">
            <v>MEN'S OWN</v>
          </cell>
          <cell r="E142" t="str">
            <v>0021966</v>
          </cell>
          <cell r="F142">
            <v>35424</v>
          </cell>
          <cell r="G142" t="str">
            <v>SHIRT</v>
          </cell>
          <cell r="H142">
            <v>1</v>
          </cell>
          <cell r="I142">
            <v>238</v>
          </cell>
          <cell r="J142">
            <v>238</v>
          </cell>
          <cell r="K142">
            <v>0</v>
          </cell>
        </row>
        <row r="143">
          <cell r="A143" t="str">
            <v>CPV</v>
          </cell>
          <cell r="B143" t="str">
            <v>2189</v>
          </cell>
          <cell r="C143">
            <v>35576</v>
          </cell>
          <cell r="D143" t="str">
            <v>THE CREATIONS</v>
          </cell>
          <cell r="E143" t="str">
            <v>2590</v>
          </cell>
          <cell r="F143">
            <v>35547</v>
          </cell>
          <cell r="G143" t="str">
            <v>SHIRTS</v>
          </cell>
          <cell r="H143">
            <v>1</v>
          </cell>
          <cell r="I143">
            <v>645</v>
          </cell>
          <cell r="J143">
            <v>645</v>
          </cell>
          <cell r="K143">
            <v>0</v>
          </cell>
        </row>
        <row r="144">
          <cell r="A144" t="str">
            <v>CPV</v>
          </cell>
          <cell r="B144" t="str">
            <v>2189</v>
          </cell>
          <cell r="C144">
            <v>35576</v>
          </cell>
          <cell r="D144" t="str">
            <v>SITA FLOOR &amp; FURNISHING</v>
          </cell>
          <cell r="E144" t="str">
            <v>2304</v>
          </cell>
          <cell r="F144">
            <v>35549</v>
          </cell>
          <cell r="G144" t="str">
            <v>BED COVER</v>
          </cell>
          <cell r="H144">
            <v>1</v>
          </cell>
          <cell r="I144">
            <v>155</v>
          </cell>
          <cell r="J144">
            <v>155</v>
          </cell>
          <cell r="K144">
            <v>0</v>
          </cell>
        </row>
        <row r="145">
          <cell r="A145" t="str">
            <v>CPV</v>
          </cell>
          <cell r="B145" t="str">
            <v>2189</v>
          </cell>
          <cell r="C145">
            <v>35576</v>
          </cell>
          <cell r="D145" t="str">
            <v>AJANTA HANDLOOM HOUSE</v>
          </cell>
          <cell r="E145" t="str">
            <v>22678</v>
          </cell>
          <cell r="F145">
            <v>35542</v>
          </cell>
          <cell r="G145" t="str">
            <v>BED COVER</v>
          </cell>
          <cell r="H145">
            <v>1</v>
          </cell>
          <cell r="I145">
            <v>522</v>
          </cell>
          <cell r="J145">
            <v>522</v>
          </cell>
          <cell r="K145">
            <v>0</v>
          </cell>
        </row>
        <row r="146">
          <cell r="A146" t="str">
            <v>CPV</v>
          </cell>
          <cell r="B146" t="str">
            <v>2189</v>
          </cell>
          <cell r="C146">
            <v>35576</v>
          </cell>
          <cell r="D146" t="str">
            <v>BAUSCH &amp; LOMB</v>
          </cell>
          <cell r="E146" t="str">
            <v>RG96D02444</v>
          </cell>
          <cell r="F146">
            <v>35214</v>
          </cell>
          <cell r="G146" t="str">
            <v>RAYBAN - SPECS</v>
          </cell>
          <cell r="H146">
            <v>1</v>
          </cell>
          <cell r="I146">
            <v>1268</v>
          </cell>
          <cell r="J146">
            <v>1268</v>
          </cell>
          <cell r="K146">
            <v>0</v>
          </cell>
        </row>
        <row r="147">
          <cell r="A147" t="str">
            <v>CPV</v>
          </cell>
          <cell r="B147" t="str">
            <v>2189</v>
          </cell>
          <cell r="C147">
            <v>35576</v>
          </cell>
          <cell r="D147" t="str">
            <v>SITA FLOOR &amp; FURNISHING</v>
          </cell>
          <cell r="E147" t="str">
            <v>2305</v>
          </cell>
          <cell r="F147">
            <v>0</v>
          </cell>
          <cell r="G147" t="str">
            <v>BED COVER</v>
          </cell>
          <cell r="H147">
            <v>1</v>
          </cell>
          <cell r="I147">
            <v>150</v>
          </cell>
          <cell r="J147">
            <v>150</v>
          </cell>
          <cell r="K147">
            <v>0</v>
          </cell>
        </row>
        <row r="148">
          <cell r="A148" t="str">
            <v>CPV</v>
          </cell>
          <cell r="B148" t="str">
            <v>2189</v>
          </cell>
          <cell r="C148">
            <v>35576</v>
          </cell>
          <cell r="D148" t="str">
            <v>THE CREATIONS</v>
          </cell>
          <cell r="E148" t="str">
            <v>3779</v>
          </cell>
          <cell r="F148">
            <v>35567</v>
          </cell>
          <cell r="G148" t="str">
            <v>SHIRTS</v>
          </cell>
          <cell r="H148">
            <v>1</v>
          </cell>
          <cell r="I148">
            <v>585</v>
          </cell>
          <cell r="J148">
            <v>585</v>
          </cell>
          <cell r="K148">
            <v>0</v>
          </cell>
        </row>
        <row r="149">
          <cell r="A149" t="str">
            <v>CPV</v>
          </cell>
          <cell r="B149" t="str">
            <v>2253</v>
          </cell>
          <cell r="C149">
            <v>35577</v>
          </cell>
          <cell r="D149" t="str">
            <v>EBONY</v>
          </cell>
          <cell r="E149" t="str">
            <v>G1-3802</v>
          </cell>
          <cell r="F149">
            <v>35566</v>
          </cell>
          <cell r="G149" t="str">
            <v>CRYSTAL GLASS</v>
          </cell>
          <cell r="H149">
            <v>1</v>
          </cell>
          <cell r="I149">
            <v>750</v>
          </cell>
          <cell r="J149">
            <v>750</v>
          </cell>
          <cell r="K149">
            <v>0</v>
          </cell>
        </row>
        <row r="150">
          <cell r="A150" t="str">
            <v>CPV</v>
          </cell>
          <cell r="B150" t="str">
            <v>2253</v>
          </cell>
          <cell r="C150">
            <v>35577</v>
          </cell>
          <cell r="D150" t="str">
            <v>EBONY</v>
          </cell>
          <cell r="E150" t="str">
            <v>G1-3802</v>
          </cell>
          <cell r="F150">
            <v>35566</v>
          </cell>
          <cell r="G150" t="str">
            <v>CRYSTAL GLASS</v>
          </cell>
          <cell r="H150">
            <v>1</v>
          </cell>
          <cell r="I150">
            <v>1850</v>
          </cell>
          <cell r="J150">
            <v>1850</v>
          </cell>
          <cell r="K150">
            <v>0</v>
          </cell>
        </row>
        <row r="151">
          <cell r="A151" t="str">
            <v>CPV</v>
          </cell>
          <cell r="B151" t="str">
            <v>2254</v>
          </cell>
          <cell r="C151">
            <v>35577</v>
          </cell>
          <cell r="D151" t="str">
            <v>SUNNY ELECTRONICS</v>
          </cell>
          <cell r="E151" t="str">
            <v>154</v>
          </cell>
          <cell r="F151">
            <v>35568</v>
          </cell>
          <cell r="G151" t="str">
            <v>O.T.G. - PHILLIPS</v>
          </cell>
          <cell r="H151">
            <v>1</v>
          </cell>
          <cell r="I151">
            <v>4295</v>
          </cell>
          <cell r="J151">
            <v>4295</v>
          </cell>
          <cell r="K151">
            <v>0</v>
          </cell>
        </row>
        <row r="152">
          <cell r="A152" t="str">
            <v>CPV</v>
          </cell>
          <cell r="B152" t="str">
            <v>2261</v>
          </cell>
          <cell r="C152">
            <v>35584</v>
          </cell>
          <cell r="D152" t="str">
            <v>THE MEGA STORE</v>
          </cell>
          <cell r="E152" t="str">
            <v>011301</v>
          </cell>
          <cell r="F152">
            <v>35551</v>
          </cell>
          <cell r="G152" t="str">
            <v>T.SHIRTS</v>
          </cell>
          <cell r="H152">
            <v>1</v>
          </cell>
          <cell r="I152">
            <v>248</v>
          </cell>
          <cell r="J152">
            <v>248</v>
          </cell>
          <cell r="K152">
            <v>0</v>
          </cell>
        </row>
        <row r="153">
          <cell r="A153" t="str">
            <v>CPV</v>
          </cell>
          <cell r="B153" t="str">
            <v>2261</v>
          </cell>
          <cell r="C153">
            <v>35577</v>
          </cell>
          <cell r="D153" t="str">
            <v>THE MEGA STORE</v>
          </cell>
          <cell r="E153" t="str">
            <v>011301</v>
          </cell>
          <cell r="F153">
            <v>35551</v>
          </cell>
          <cell r="G153" t="str">
            <v>T.SHIRTS</v>
          </cell>
          <cell r="H153">
            <v>1</v>
          </cell>
          <cell r="I153">
            <v>199</v>
          </cell>
          <cell r="J153">
            <v>199</v>
          </cell>
          <cell r="K153">
            <v>0</v>
          </cell>
        </row>
        <row r="154">
          <cell r="A154" t="str">
            <v>CPV</v>
          </cell>
          <cell r="B154" t="str">
            <v>2261</v>
          </cell>
          <cell r="C154">
            <v>35577</v>
          </cell>
          <cell r="D154" t="str">
            <v>THE MEGA STORE</v>
          </cell>
          <cell r="E154" t="str">
            <v>011301</v>
          </cell>
          <cell r="F154">
            <v>35551</v>
          </cell>
          <cell r="G154" t="str">
            <v>JEANS</v>
          </cell>
          <cell r="H154">
            <v>1</v>
          </cell>
          <cell r="I154">
            <v>199</v>
          </cell>
          <cell r="J154">
            <v>199</v>
          </cell>
          <cell r="K154">
            <v>0</v>
          </cell>
        </row>
        <row r="155">
          <cell r="A155" t="str">
            <v>CPV</v>
          </cell>
          <cell r="B155" t="str">
            <v>2261</v>
          </cell>
          <cell r="C155">
            <v>35577</v>
          </cell>
          <cell r="D155" t="str">
            <v>THE MEGA STORE</v>
          </cell>
          <cell r="E155" t="str">
            <v>011301</v>
          </cell>
          <cell r="F155">
            <v>35551</v>
          </cell>
          <cell r="G155" t="str">
            <v>T.SHIRTS</v>
          </cell>
          <cell r="H155">
            <v>1</v>
          </cell>
          <cell r="I155">
            <v>229</v>
          </cell>
          <cell r="J155">
            <v>229</v>
          </cell>
          <cell r="K155">
            <v>0</v>
          </cell>
        </row>
        <row r="156">
          <cell r="A156" t="str">
            <v>CPV</v>
          </cell>
          <cell r="B156" t="str">
            <v>2261</v>
          </cell>
          <cell r="C156">
            <v>35577</v>
          </cell>
          <cell r="D156" t="str">
            <v>THE MEGA STORE</v>
          </cell>
          <cell r="E156" t="str">
            <v>011301</v>
          </cell>
          <cell r="F156">
            <v>35551</v>
          </cell>
          <cell r="G156" t="str">
            <v>JEANS</v>
          </cell>
          <cell r="H156">
            <v>1</v>
          </cell>
          <cell r="I156">
            <v>449</v>
          </cell>
          <cell r="J156">
            <v>449</v>
          </cell>
          <cell r="K156">
            <v>0</v>
          </cell>
        </row>
        <row r="157">
          <cell r="A157" t="str">
            <v>CPV</v>
          </cell>
          <cell r="B157" t="str">
            <v>2261</v>
          </cell>
          <cell r="C157">
            <v>35577</v>
          </cell>
          <cell r="D157" t="str">
            <v>THE MEGA STORE</v>
          </cell>
          <cell r="E157" t="str">
            <v>011301</v>
          </cell>
          <cell r="F157">
            <v>35551</v>
          </cell>
          <cell r="G157" t="str">
            <v>T.SHIRTS</v>
          </cell>
          <cell r="H157">
            <v>1</v>
          </cell>
          <cell r="I157">
            <v>224</v>
          </cell>
          <cell r="J157">
            <v>224</v>
          </cell>
          <cell r="K157">
            <v>0</v>
          </cell>
        </row>
        <row r="158">
          <cell r="A158" t="str">
            <v>CPV</v>
          </cell>
          <cell r="B158" t="str">
            <v>2261</v>
          </cell>
          <cell r="C158">
            <v>35577</v>
          </cell>
          <cell r="D158" t="str">
            <v>THE MEGA STORE</v>
          </cell>
          <cell r="E158" t="str">
            <v>011301</v>
          </cell>
          <cell r="F158">
            <v>35551</v>
          </cell>
          <cell r="G158" t="str">
            <v>T.SHIRTS</v>
          </cell>
          <cell r="H158">
            <v>1</v>
          </cell>
          <cell r="I158">
            <v>389</v>
          </cell>
          <cell r="J158">
            <v>389</v>
          </cell>
          <cell r="K158">
            <v>0</v>
          </cell>
        </row>
        <row r="159">
          <cell r="A159" t="str">
            <v>CPV</v>
          </cell>
          <cell r="B159" t="str">
            <v>2261.</v>
          </cell>
          <cell r="C159">
            <v>35577</v>
          </cell>
          <cell r="D159" t="str">
            <v>THE MEGA STORE</v>
          </cell>
          <cell r="E159" t="str">
            <v>011301</v>
          </cell>
          <cell r="F159">
            <v>35551</v>
          </cell>
          <cell r="G159" t="str">
            <v>T.SHIRTS</v>
          </cell>
          <cell r="H159">
            <v>1</v>
          </cell>
          <cell r="I159">
            <v>179</v>
          </cell>
          <cell r="J159">
            <v>179</v>
          </cell>
          <cell r="K159">
            <v>0</v>
          </cell>
        </row>
        <row r="160">
          <cell r="A160" t="str">
            <v>CPV</v>
          </cell>
          <cell r="B160" t="str">
            <v>2572</v>
          </cell>
          <cell r="C160">
            <v>35583</v>
          </cell>
          <cell r="D160" t="str">
            <v>DIVYA IND.</v>
          </cell>
          <cell r="E160" t="str">
            <v>D 020020</v>
          </cell>
          <cell r="F160">
            <v>35567</v>
          </cell>
          <cell r="G160" t="str">
            <v>SHIRT</v>
          </cell>
          <cell r="H160">
            <v>1</v>
          </cell>
          <cell r="I160">
            <v>1295</v>
          </cell>
          <cell r="J160">
            <v>1295</v>
          </cell>
          <cell r="K160">
            <v>0</v>
          </cell>
        </row>
        <row r="161">
          <cell r="A161" t="str">
            <v>CPV</v>
          </cell>
          <cell r="B161" t="str">
            <v>2572</v>
          </cell>
          <cell r="C161">
            <v>35583</v>
          </cell>
          <cell r="D161" t="str">
            <v>DIVYA IND.</v>
          </cell>
          <cell r="E161" t="str">
            <v>D 020032</v>
          </cell>
          <cell r="F161">
            <v>35567</v>
          </cell>
          <cell r="G161" t="str">
            <v>SHIRT</v>
          </cell>
          <cell r="H161">
            <v>1</v>
          </cell>
          <cell r="I161">
            <v>795</v>
          </cell>
          <cell r="J161">
            <v>795</v>
          </cell>
          <cell r="K161">
            <v>0</v>
          </cell>
        </row>
        <row r="162">
          <cell r="A162" t="str">
            <v>CPV</v>
          </cell>
          <cell r="B162" t="str">
            <v>2572</v>
          </cell>
          <cell r="C162">
            <v>35583</v>
          </cell>
          <cell r="D162" t="str">
            <v>DIVYA IND.</v>
          </cell>
          <cell r="E162" t="str">
            <v>D 020034</v>
          </cell>
          <cell r="F162">
            <v>35567</v>
          </cell>
          <cell r="G162" t="str">
            <v>TIE</v>
          </cell>
          <cell r="H162">
            <v>1</v>
          </cell>
          <cell r="I162">
            <v>595</v>
          </cell>
          <cell r="J162">
            <v>595</v>
          </cell>
          <cell r="K162">
            <v>0</v>
          </cell>
        </row>
        <row r="163">
          <cell r="A163" t="str">
            <v>CPV</v>
          </cell>
          <cell r="B163" t="str">
            <v>2611</v>
          </cell>
          <cell r="C163">
            <v>35584</v>
          </cell>
          <cell r="D163" t="str">
            <v>CHRISTINA</v>
          </cell>
          <cell r="E163" t="str">
            <v>14</v>
          </cell>
          <cell r="F163">
            <v>35565</v>
          </cell>
          <cell r="G163" t="str">
            <v>SILK TIE</v>
          </cell>
          <cell r="H163">
            <v>1</v>
          </cell>
          <cell r="I163">
            <v>750</v>
          </cell>
          <cell r="J163">
            <v>750</v>
          </cell>
          <cell r="K163">
            <v>0</v>
          </cell>
        </row>
        <row r="164">
          <cell r="A164" t="str">
            <v>CPV</v>
          </cell>
          <cell r="B164" t="str">
            <v>2611</v>
          </cell>
          <cell r="C164">
            <v>35584</v>
          </cell>
          <cell r="D164" t="str">
            <v>CHRISTINA</v>
          </cell>
          <cell r="E164" t="str">
            <v>14</v>
          </cell>
          <cell r="F164">
            <v>35565</v>
          </cell>
          <cell r="G164" t="str">
            <v>DESK SET</v>
          </cell>
          <cell r="H164">
            <v>1</v>
          </cell>
          <cell r="I164">
            <v>360</v>
          </cell>
          <cell r="J164">
            <v>360</v>
          </cell>
          <cell r="K164">
            <v>0</v>
          </cell>
        </row>
        <row r="165">
          <cell r="A165" t="str">
            <v>CPV</v>
          </cell>
          <cell r="B165" t="str">
            <v>2611</v>
          </cell>
          <cell r="C165">
            <v>35584</v>
          </cell>
          <cell r="D165" t="str">
            <v>CHRISTINA</v>
          </cell>
          <cell r="E165" t="str">
            <v>14</v>
          </cell>
          <cell r="F165">
            <v>35565</v>
          </cell>
          <cell r="G165" t="str">
            <v>SCARF</v>
          </cell>
          <cell r="H165">
            <v>1</v>
          </cell>
          <cell r="I165">
            <v>700</v>
          </cell>
          <cell r="J165">
            <v>700</v>
          </cell>
          <cell r="K165">
            <v>0</v>
          </cell>
        </row>
        <row r="166">
          <cell r="A166" t="str">
            <v>CPV</v>
          </cell>
          <cell r="B166" t="str">
            <v>2611</v>
          </cell>
          <cell r="C166">
            <v>35584</v>
          </cell>
          <cell r="D166" t="str">
            <v>TRANS ASIAN IND. EXP.(P) LTD.</v>
          </cell>
          <cell r="E166" t="str">
            <v>N/A</v>
          </cell>
          <cell r="F166">
            <v>35578</v>
          </cell>
          <cell r="G166" t="str">
            <v>COIN COSTER</v>
          </cell>
          <cell r="H166">
            <v>2</v>
          </cell>
          <cell r="I166">
            <v>650</v>
          </cell>
          <cell r="J166">
            <v>1300</v>
          </cell>
          <cell r="K166">
            <v>0</v>
          </cell>
        </row>
        <row r="167">
          <cell r="A167" t="str">
            <v>CPV</v>
          </cell>
          <cell r="B167" t="str">
            <v>2611</v>
          </cell>
          <cell r="C167">
            <v>35584</v>
          </cell>
          <cell r="D167" t="str">
            <v>RITIKA LTD.</v>
          </cell>
          <cell r="E167" t="str">
            <v>476[1]</v>
          </cell>
          <cell r="F167">
            <v>35565</v>
          </cell>
          <cell r="G167" t="str">
            <v>SCARF CHINON</v>
          </cell>
          <cell r="H167">
            <v>1</v>
          </cell>
          <cell r="I167">
            <v>635</v>
          </cell>
          <cell r="J167">
            <v>635</v>
          </cell>
          <cell r="K167">
            <v>0</v>
          </cell>
        </row>
        <row r="168">
          <cell r="A168" t="str">
            <v>CPV</v>
          </cell>
          <cell r="B168" t="str">
            <v>2611</v>
          </cell>
          <cell r="C168">
            <v>35584</v>
          </cell>
          <cell r="D168" t="str">
            <v>SANTUSHTI CONCEPT</v>
          </cell>
          <cell r="E168" t="str">
            <v>D970515 7</v>
          </cell>
          <cell r="F168">
            <v>35565</v>
          </cell>
          <cell r="G168" t="str">
            <v>AS-91 BOX (37 GMS)</v>
          </cell>
          <cell r="H168">
            <v>1</v>
          </cell>
          <cell r="I168">
            <v>594</v>
          </cell>
          <cell r="J168">
            <v>594</v>
          </cell>
          <cell r="K168">
            <v>0</v>
          </cell>
        </row>
        <row r="169">
          <cell r="A169" t="str">
            <v>CPV</v>
          </cell>
          <cell r="B169" t="str">
            <v>2611</v>
          </cell>
          <cell r="C169">
            <v>35584</v>
          </cell>
          <cell r="D169" t="str">
            <v>7,SANTUSHTI SHOP.ARC</v>
          </cell>
          <cell r="E169" t="str">
            <v>4757</v>
          </cell>
          <cell r="F169">
            <v>35565</v>
          </cell>
          <cell r="G169" t="str">
            <v>TIE</v>
          </cell>
          <cell r="H169">
            <v>1</v>
          </cell>
          <cell r="I169">
            <v>695</v>
          </cell>
          <cell r="J169">
            <v>695</v>
          </cell>
          <cell r="K169">
            <v>0</v>
          </cell>
        </row>
        <row r="170">
          <cell r="A170" t="str">
            <v>CPV</v>
          </cell>
          <cell r="B170" t="str">
            <v>2611</v>
          </cell>
          <cell r="C170">
            <v>35584</v>
          </cell>
          <cell r="D170" t="str">
            <v>TRANS ASIAN IND. EXP.(P) LTD.</v>
          </cell>
          <cell r="E170" t="str">
            <v>N/A</v>
          </cell>
          <cell r="F170">
            <v>35578</v>
          </cell>
          <cell r="G170" t="str">
            <v>OXIDISED ELEPHANT BOX</v>
          </cell>
          <cell r="H170">
            <v>1</v>
          </cell>
          <cell r="I170">
            <v>1200</v>
          </cell>
          <cell r="J170">
            <v>1200</v>
          </cell>
          <cell r="K170">
            <v>0</v>
          </cell>
        </row>
        <row r="171">
          <cell r="A171" t="str">
            <v>CPV</v>
          </cell>
          <cell r="B171" t="str">
            <v>2611</v>
          </cell>
          <cell r="C171">
            <v>35584</v>
          </cell>
          <cell r="D171" t="str">
            <v>TRANS ASIAN IND. EXP.(P) LTD.</v>
          </cell>
          <cell r="E171" t="str">
            <v>N/A</v>
          </cell>
          <cell r="F171">
            <v>35578</v>
          </cell>
          <cell r="G171" t="str">
            <v>OXIDISED BOX</v>
          </cell>
          <cell r="H171">
            <v>1</v>
          </cell>
          <cell r="I171">
            <v>750</v>
          </cell>
          <cell r="J171">
            <v>750</v>
          </cell>
          <cell r="K171">
            <v>0</v>
          </cell>
        </row>
        <row r="172">
          <cell r="A172" t="str">
            <v>CPV</v>
          </cell>
          <cell r="B172" t="str">
            <v>284</v>
          </cell>
          <cell r="C172">
            <v>35528</v>
          </cell>
          <cell r="D172" t="str">
            <v>KUBER FLOWERS</v>
          </cell>
          <cell r="E172" t="str">
            <v>5335</v>
          </cell>
          <cell r="F172">
            <v>35524</v>
          </cell>
          <cell r="G172" t="str">
            <v>FLOWERS</v>
          </cell>
          <cell r="H172">
            <v>1</v>
          </cell>
          <cell r="I172">
            <v>200</v>
          </cell>
          <cell r="J172">
            <v>200</v>
          </cell>
          <cell r="K172">
            <v>0</v>
          </cell>
        </row>
        <row r="173">
          <cell r="A173" t="str">
            <v>CPV</v>
          </cell>
          <cell r="B173" t="str">
            <v>2927</v>
          </cell>
          <cell r="C173">
            <v>35590</v>
          </cell>
          <cell r="D173" t="str">
            <v>RANA FLORIST</v>
          </cell>
          <cell r="E173" t="str">
            <v>N/A</v>
          </cell>
          <cell r="F173">
            <v>35578</v>
          </cell>
          <cell r="G173" t="str">
            <v>FLOWER</v>
          </cell>
          <cell r="H173">
            <v>1</v>
          </cell>
          <cell r="I173">
            <v>200</v>
          </cell>
          <cell r="J173">
            <v>200</v>
          </cell>
          <cell r="K173">
            <v>0</v>
          </cell>
        </row>
        <row r="174">
          <cell r="A174" t="str">
            <v>CPV</v>
          </cell>
          <cell r="B174" t="str">
            <v>2927</v>
          </cell>
          <cell r="C174">
            <v>35590</v>
          </cell>
          <cell r="D174" t="str">
            <v>BRIJ FRUIT MART</v>
          </cell>
          <cell r="E174" t="str">
            <v>N/A</v>
          </cell>
          <cell r="F174">
            <v>35578</v>
          </cell>
          <cell r="G174" t="str">
            <v>FRUIT</v>
          </cell>
          <cell r="H174">
            <v>1</v>
          </cell>
          <cell r="I174">
            <v>340</v>
          </cell>
          <cell r="J174">
            <v>340</v>
          </cell>
          <cell r="K174">
            <v>0</v>
          </cell>
        </row>
        <row r="175">
          <cell r="A175" t="str">
            <v>CPV</v>
          </cell>
          <cell r="B175" t="str">
            <v>2982</v>
          </cell>
          <cell r="C175">
            <v>35591</v>
          </cell>
          <cell r="D175" t="str">
            <v>CHIMANLAL VRAJLAL</v>
          </cell>
          <cell r="E175" t="str">
            <v>0970314 1 N</v>
          </cell>
          <cell r="F175">
            <v>35503</v>
          </cell>
          <cell r="G175" t="str">
            <v>SAREE</v>
          </cell>
          <cell r="H175">
            <v>1</v>
          </cell>
          <cell r="I175">
            <v>1672</v>
          </cell>
          <cell r="J175">
            <v>1672</v>
          </cell>
          <cell r="K175">
            <v>0</v>
          </cell>
        </row>
        <row r="176">
          <cell r="A176" t="str">
            <v>CPV</v>
          </cell>
          <cell r="B176" t="str">
            <v>2982</v>
          </cell>
          <cell r="C176">
            <v>35591</v>
          </cell>
          <cell r="D176" t="str">
            <v>CHMANLAL VRAJLAL</v>
          </cell>
          <cell r="E176" t="str">
            <v>0970314 1 N</v>
          </cell>
          <cell r="F176">
            <v>35503</v>
          </cell>
          <cell r="G176" t="str">
            <v>SAREES</v>
          </cell>
          <cell r="H176">
            <v>2</v>
          </cell>
          <cell r="I176">
            <v>1048</v>
          </cell>
          <cell r="J176">
            <v>2096</v>
          </cell>
          <cell r="K176">
            <v>0</v>
          </cell>
        </row>
        <row r="177">
          <cell r="A177" t="str">
            <v>CPV</v>
          </cell>
          <cell r="B177" t="str">
            <v>2982</v>
          </cell>
          <cell r="C177">
            <v>35591</v>
          </cell>
          <cell r="D177" t="str">
            <v>CHIMANLAL VRAJLAL</v>
          </cell>
          <cell r="E177" t="str">
            <v>0970314 1 N</v>
          </cell>
          <cell r="F177">
            <v>35503</v>
          </cell>
          <cell r="G177" t="str">
            <v>SAREE</v>
          </cell>
          <cell r="H177">
            <v>1</v>
          </cell>
          <cell r="I177">
            <v>741</v>
          </cell>
          <cell r="J177">
            <v>741</v>
          </cell>
          <cell r="K177">
            <v>0</v>
          </cell>
        </row>
        <row r="178">
          <cell r="A178" t="str">
            <v>CPV</v>
          </cell>
          <cell r="B178" t="str">
            <v>2982</v>
          </cell>
          <cell r="C178">
            <v>35591</v>
          </cell>
          <cell r="D178" t="str">
            <v>CHIMANLAL VRAJLAL</v>
          </cell>
          <cell r="E178" t="str">
            <v>0970314 1 N</v>
          </cell>
          <cell r="F178">
            <v>35503</v>
          </cell>
          <cell r="G178" t="str">
            <v>SAREES</v>
          </cell>
          <cell r="H178">
            <v>3</v>
          </cell>
          <cell r="I178">
            <v>1233.3333333333333</v>
          </cell>
          <cell r="J178">
            <v>3700</v>
          </cell>
          <cell r="K178">
            <v>0</v>
          </cell>
        </row>
        <row r="179">
          <cell r="A179" t="str">
            <v>CPV</v>
          </cell>
          <cell r="B179" t="str">
            <v>2982</v>
          </cell>
          <cell r="C179">
            <v>35591</v>
          </cell>
          <cell r="D179" t="str">
            <v>FAIRDEAL</v>
          </cell>
          <cell r="E179" t="str">
            <v>1588</v>
          </cell>
          <cell r="F179">
            <v>35500</v>
          </cell>
          <cell r="G179" t="str">
            <v>SHOES</v>
          </cell>
          <cell r="H179">
            <v>1</v>
          </cell>
          <cell r="I179">
            <v>350</v>
          </cell>
          <cell r="J179">
            <v>350</v>
          </cell>
          <cell r="K179">
            <v>0</v>
          </cell>
        </row>
        <row r="180">
          <cell r="A180" t="str">
            <v>CPV</v>
          </cell>
          <cell r="B180" t="str">
            <v>2982</v>
          </cell>
          <cell r="C180">
            <v>35591</v>
          </cell>
          <cell r="D180" t="str">
            <v>CHIMANLAL VRAJLAL</v>
          </cell>
          <cell r="E180" t="str">
            <v>0970314 1 N</v>
          </cell>
          <cell r="F180">
            <v>35503</v>
          </cell>
          <cell r="G180" t="str">
            <v>SAREE</v>
          </cell>
          <cell r="H180">
            <v>1</v>
          </cell>
          <cell r="I180">
            <v>946</v>
          </cell>
          <cell r="J180">
            <v>946</v>
          </cell>
          <cell r="K180">
            <v>0</v>
          </cell>
        </row>
        <row r="181">
          <cell r="A181" t="str">
            <v>CPV</v>
          </cell>
          <cell r="B181" t="str">
            <v>3207</v>
          </cell>
          <cell r="C181">
            <v>35594</v>
          </cell>
          <cell r="D181" t="str">
            <v>U&amp;I</v>
          </cell>
          <cell r="E181" t="str">
            <v>B 01822</v>
          </cell>
          <cell r="F181">
            <v>35568</v>
          </cell>
          <cell r="G181" t="str">
            <v>SHIRT</v>
          </cell>
          <cell r="H181">
            <v>1</v>
          </cell>
          <cell r="I181">
            <v>398</v>
          </cell>
          <cell r="J181">
            <v>398</v>
          </cell>
          <cell r="K181">
            <v>0</v>
          </cell>
        </row>
        <row r="182">
          <cell r="A182" t="str">
            <v>CPV</v>
          </cell>
          <cell r="B182" t="str">
            <v>3207</v>
          </cell>
          <cell r="C182">
            <v>35594</v>
          </cell>
          <cell r="D182" t="str">
            <v>THE WEARHOUSE</v>
          </cell>
          <cell r="E182" t="str">
            <v>1839</v>
          </cell>
          <cell r="F182">
            <v>35568</v>
          </cell>
          <cell r="G182" t="str">
            <v>SHIRT</v>
          </cell>
          <cell r="H182">
            <v>1</v>
          </cell>
          <cell r="I182">
            <v>138</v>
          </cell>
          <cell r="J182">
            <v>138</v>
          </cell>
          <cell r="K182">
            <v>0</v>
          </cell>
        </row>
        <row r="183">
          <cell r="A183" t="str">
            <v>CPV</v>
          </cell>
          <cell r="B183" t="str">
            <v>3207</v>
          </cell>
          <cell r="C183">
            <v>35594</v>
          </cell>
          <cell r="D183" t="str">
            <v>NIKE</v>
          </cell>
          <cell r="E183" t="str">
            <v>12214</v>
          </cell>
          <cell r="F183">
            <v>35568</v>
          </cell>
          <cell r="G183" t="str">
            <v>SHOES</v>
          </cell>
          <cell r="H183">
            <v>1</v>
          </cell>
          <cell r="I183">
            <v>3999</v>
          </cell>
          <cell r="J183">
            <v>3999</v>
          </cell>
          <cell r="K183">
            <v>0</v>
          </cell>
        </row>
        <row r="184">
          <cell r="A184" t="str">
            <v>CPV</v>
          </cell>
          <cell r="B184" t="str">
            <v>3263</v>
          </cell>
          <cell r="C184">
            <v>35597</v>
          </cell>
          <cell r="D184" t="str">
            <v>BIG KIDSKEMP</v>
          </cell>
          <cell r="E184" t="str">
            <v>CJ 261</v>
          </cell>
          <cell r="F184">
            <v>35395</v>
          </cell>
          <cell r="G184" t="str">
            <v>GARMENTS</v>
          </cell>
          <cell r="H184">
            <v>1</v>
          </cell>
          <cell r="I184">
            <v>414</v>
          </cell>
          <cell r="J184">
            <v>414</v>
          </cell>
          <cell r="K184">
            <v>0</v>
          </cell>
        </row>
        <row r="185">
          <cell r="A185" t="str">
            <v>CPV</v>
          </cell>
          <cell r="B185" t="str">
            <v>3263</v>
          </cell>
          <cell r="C185">
            <v>35597</v>
          </cell>
          <cell r="D185" t="str">
            <v>BIG KIDSKEMP</v>
          </cell>
          <cell r="E185" t="str">
            <v>CJ 261</v>
          </cell>
          <cell r="F185">
            <v>35395</v>
          </cell>
          <cell r="G185" t="str">
            <v>GARMENTS</v>
          </cell>
          <cell r="H185">
            <v>1</v>
          </cell>
          <cell r="I185">
            <v>439</v>
          </cell>
          <cell r="J185">
            <v>439</v>
          </cell>
          <cell r="K185">
            <v>0</v>
          </cell>
        </row>
        <row r="186">
          <cell r="A186" t="str">
            <v>CPV</v>
          </cell>
          <cell r="B186" t="str">
            <v>3263</v>
          </cell>
          <cell r="C186">
            <v>35597</v>
          </cell>
          <cell r="D186" t="str">
            <v>NEWMAN</v>
          </cell>
          <cell r="E186" t="str">
            <v>A 38081</v>
          </cell>
          <cell r="F186">
            <v>35553</v>
          </cell>
          <cell r="G186" t="str">
            <v>TROUSERS</v>
          </cell>
          <cell r="H186">
            <v>1</v>
          </cell>
          <cell r="I186">
            <v>637.5</v>
          </cell>
          <cell r="J186">
            <v>637.5</v>
          </cell>
          <cell r="K186">
            <v>0</v>
          </cell>
        </row>
        <row r="187">
          <cell r="A187" t="str">
            <v>CPV</v>
          </cell>
          <cell r="B187" t="str">
            <v>3263</v>
          </cell>
          <cell r="C187">
            <v>35597</v>
          </cell>
          <cell r="D187" t="str">
            <v>BIG KIDSKEMP</v>
          </cell>
          <cell r="E187" t="str">
            <v>CJ 7732</v>
          </cell>
          <cell r="F187">
            <v>35397</v>
          </cell>
          <cell r="G187" t="str">
            <v>GARMENTS</v>
          </cell>
          <cell r="H187">
            <v>1</v>
          </cell>
          <cell r="I187">
            <v>1005</v>
          </cell>
          <cell r="J187">
            <v>1005</v>
          </cell>
          <cell r="K187">
            <v>0</v>
          </cell>
        </row>
        <row r="188">
          <cell r="A188" t="str">
            <v>CPV</v>
          </cell>
          <cell r="B188" t="str">
            <v>3263</v>
          </cell>
          <cell r="C188">
            <v>35597</v>
          </cell>
          <cell r="D188" t="str">
            <v>BIG KIDSKEMP</v>
          </cell>
          <cell r="E188" t="str">
            <v>CJ 7732</v>
          </cell>
          <cell r="F188">
            <v>35397</v>
          </cell>
          <cell r="G188" t="str">
            <v>GARMENTS</v>
          </cell>
          <cell r="H188">
            <v>1</v>
          </cell>
          <cell r="I188">
            <v>691</v>
          </cell>
          <cell r="J188">
            <v>691</v>
          </cell>
          <cell r="K188">
            <v>0</v>
          </cell>
        </row>
        <row r="189">
          <cell r="A189" t="str">
            <v>CPV</v>
          </cell>
          <cell r="B189" t="str">
            <v>3263</v>
          </cell>
          <cell r="C189">
            <v>35597</v>
          </cell>
          <cell r="D189" t="str">
            <v>EMVEE COLLECTIONS</v>
          </cell>
          <cell r="E189" t="str">
            <v>15015</v>
          </cell>
          <cell r="F189">
            <v>35435</v>
          </cell>
          <cell r="G189" t="str">
            <v>COAT</v>
          </cell>
          <cell r="H189">
            <v>1</v>
          </cell>
          <cell r="I189">
            <v>1913</v>
          </cell>
          <cell r="J189">
            <v>1913</v>
          </cell>
          <cell r="K189">
            <v>0</v>
          </cell>
        </row>
        <row r="190">
          <cell r="A190" t="str">
            <v>CPV</v>
          </cell>
          <cell r="B190" t="str">
            <v>3263</v>
          </cell>
          <cell r="C190">
            <v>35597</v>
          </cell>
          <cell r="D190" t="str">
            <v>CHHANGAMAL</v>
          </cell>
          <cell r="E190" t="str">
            <v>11176</v>
          </cell>
          <cell r="F190">
            <v>35454</v>
          </cell>
          <cell r="G190" t="str">
            <v>SAREE - PALLA</v>
          </cell>
          <cell r="H190">
            <v>1</v>
          </cell>
          <cell r="I190">
            <v>480</v>
          </cell>
          <cell r="J190">
            <v>480</v>
          </cell>
          <cell r="K190">
            <v>0</v>
          </cell>
        </row>
        <row r="191">
          <cell r="A191" t="str">
            <v>CPV</v>
          </cell>
          <cell r="B191" t="str">
            <v>3263</v>
          </cell>
          <cell r="C191">
            <v>35597</v>
          </cell>
          <cell r="D191" t="str">
            <v>JD'S LANDMARK</v>
          </cell>
          <cell r="E191" t="str">
            <v>1024</v>
          </cell>
          <cell r="F191">
            <v>35442</v>
          </cell>
          <cell r="G191" t="str">
            <v>COAT</v>
          </cell>
          <cell r="H191">
            <v>1</v>
          </cell>
          <cell r="I191">
            <v>1015</v>
          </cell>
          <cell r="J191">
            <v>1015</v>
          </cell>
          <cell r="K191">
            <v>0</v>
          </cell>
        </row>
        <row r="192">
          <cell r="A192" t="str">
            <v>CPV</v>
          </cell>
          <cell r="B192" t="str">
            <v>3263</v>
          </cell>
          <cell r="C192">
            <v>35597</v>
          </cell>
          <cell r="D192" t="str">
            <v>NEWMAN</v>
          </cell>
          <cell r="E192" t="str">
            <v>A 38082</v>
          </cell>
          <cell r="F192">
            <v>35553</v>
          </cell>
          <cell r="G192" t="str">
            <v>SHIRTS</v>
          </cell>
          <cell r="H192">
            <v>1</v>
          </cell>
          <cell r="I192">
            <v>150</v>
          </cell>
          <cell r="J192">
            <v>150</v>
          </cell>
          <cell r="K192">
            <v>0</v>
          </cell>
        </row>
        <row r="193">
          <cell r="A193" t="str">
            <v>CPV</v>
          </cell>
          <cell r="B193" t="str">
            <v>3263</v>
          </cell>
          <cell r="C193">
            <v>35597</v>
          </cell>
          <cell r="D193" t="str">
            <v>NEWMAN</v>
          </cell>
          <cell r="E193" t="str">
            <v>A 38081</v>
          </cell>
          <cell r="F193">
            <v>35553</v>
          </cell>
          <cell r="G193" t="str">
            <v>BELT</v>
          </cell>
          <cell r="H193">
            <v>1</v>
          </cell>
          <cell r="I193">
            <v>300</v>
          </cell>
          <cell r="J193">
            <v>300</v>
          </cell>
          <cell r="K193">
            <v>0</v>
          </cell>
        </row>
        <row r="194">
          <cell r="A194" t="str">
            <v>CPV</v>
          </cell>
          <cell r="B194" t="str">
            <v>3263</v>
          </cell>
          <cell r="C194">
            <v>35597</v>
          </cell>
          <cell r="D194" t="str">
            <v>NEWMAN</v>
          </cell>
          <cell r="E194" t="str">
            <v>A 38082</v>
          </cell>
          <cell r="F194">
            <v>35553</v>
          </cell>
          <cell r="G194" t="str">
            <v>SHIRTS</v>
          </cell>
          <cell r="H194">
            <v>1</v>
          </cell>
          <cell r="I194">
            <v>600</v>
          </cell>
          <cell r="J194">
            <v>600</v>
          </cell>
          <cell r="K194">
            <v>0</v>
          </cell>
        </row>
        <row r="195">
          <cell r="A195" t="str">
            <v>CPV</v>
          </cell>
          <cell r="B195" t="str">
            <v>3263</v>
          </cell>
          <cell r="C195">
            <v>35597</v>
          </cell>
          <cell r="D195" t="str">
            <v>NEWMAN</v>
          </cell>
          <cell r="E195" t="str">
            <v>A 38081</v>
          </cell>
          <cell r="F195">
            <v>35553</v>
          </cell>
          <cell r="G195" t="str">
            <v>TROUSERS</v>
          </cell>
          <cell r="H195">
            <v>1</v>
          </cell>
          <cell r="I195">
            <v>657</v>
          </cell>
          <cell r="J195">
            <v>657</v>
          </cell>
          <cell r="K195">
            <v>0</v>
          </cell>
        </row>
        <row r="196">
          <cell r="A196" t="str">
            <v>CPV</v>
          </cell>
          <cell r="B196" t="str">
            <v>3263</v>
          </cell>
          <cell r="C196">
            <v>35597</v>
          </cell>
          <cell r="D196" t="str">
            <v>CHHANGAMAL</v>
          </cell>
          <cell r="E196" t="str">
            <v>11176</v>
          </cell>
          <cell r="F196">
            <v>35454</v>
          </cell>
          <cell r="G196" t="str">
            <v>KURTA SET</v>
          </cell>
          <cell r="H196">
            <v>1</v>
          </cell>
          <cell r="I196">
            <v>120</v>
          </cell>
          <cell r="J196">
            <v>120</v>
          </cell>
          <cell r="K196">
            <v>0</v>
          </cell>
        </row>
        <row r="197">
          <cell r="A197" t="str">
            <v>CPV</v>
          </cell>
          <cell r="B197" t="str">
            <v>3263</v>
          </cell>
          <cell r="C197">
            <v>35597</v>
          </cell>
          <cell r="D197" t="str">
            <v>RHYTHM CORNER</v>
          </cell>
          <cell r="E197" t="str">
            <v>37916</v>
          </cell>
          <cell r="F197">
            <v>35582</v>
          </cell>
          <cell r="G197" t="str">
            <v>COMPACT DISC</v>
          </cell>
          <cell r="H197">
            <v>1</v>
          </cell>
          <cell r="I197">
            <v>295</v>
          </cell>
          <cell r="J197">
            <v>295</v>
          </cell>
          <cell r="K197">
            <v>0</v>
          </cell>
        </row>
        <row r="198">
          <cell r="A198" t="str">
            <v>CPV</v>
          </cell>
          <cell r="B198" t="str">
            <v>3263</v>
          </cell>
          <cell r="C198">
            <v>35597</v>
          </cell>
          <cell r="D198" t="str">
            <v>NEWMAN</v>
          </cell>
          <cell r="E198" t="str">
            <v>A 38081</v>
          </cell>
          <cell r="F198">
            <v>35553</v>
          </cell>
          <cell r="G198" t="str">
            <v>TROUSERS</v>
          </cell>
          <cell r="H198">
            <v>1</v>
          </cell>
          <cell r="I198">
            <v>676</v>
          </cell>
          <cell r="J198">
            <v>676</v>
          </cell>
          <cell r="K198">
            <v>0</v>
          </cell>
        </row>
        <row r="199">
          <cell r="A199" t="str">
            <v>CPV</v>
          </cell>
          <cell r="B199" t="str">
            <v>3263</v>
          </cell>
          <cell r="C199">
            <v>35597</v>
          </cell>
          <cell r="D199" t="str">
            <v>SHYAM GARMENTS PVT. LTD.</v>
          </cell>
          <cell r="E199" t="str">
            <v>14843</v>
          </cell>
          <cell r="F199">
            <v>35477</v>
          </cell>
          <cell r="G199" t="str">
            <v>GARMENTS</v>
          </cell>
          <cell r="H199">
            <v>1</v>
          </cell>
          <cell r="I199">
            <v>176</v>
          </cell>
          <cell r="J199">
            <v>176</v>
          </cell>
          <cell r="K199">
            <v>0</v>
          </cell>
        </row>
        <row r="200">
          <cell r="A200" t="str">
            <v>CPV</v>
          </cell>
          <cell r="B200" t="str">
            <v>3263</v>
          </cell>
          <cell r="C200">
            <v>35597</v>
          </cell>
          <cell r="D200" t="str">
            <v>SHYAM GARMENTS PVT. LTD.</v>
          </cell>
          <cell r="E200" t="str">
            <v>14843</v>
          </cell>
          <cell r="F200">
            <v>35477</v>
          </cell>
          <cell r="G200" t="str">
            <v>GARMENTS</v>
          </cell>
          <cell r="H200">
            <v>2</v>
          </cell>
          <cell r="I200">
            <v>175</v>
          </cell>
          <cell r="J200">
            <v>350</v>
          </cell>
          <cell r="K200">
            <v>0</v>
          </cell>
        </row>
        <row r="201">
          <cell r="A201" t="str">
            <v>CPV</v>
          </cell>
          <cell r="B201" t="str">
            <v>3263</v>
          </cell>
          <cell r="C201">
            <v>35597</v>
          </cell>
          <cell r="D201" t="str">
            <v>RITU WEARS</v>
          </cell>
          <cell r="E201" t="str">
            <v>F 13696</v>
          </cell>
          <cell r="F201">
            <v>35445</v>
          </cell>
          <cell r="G201" t="str">
            <v>SHIRTS</v>
          </cell>
          <cell r="H201">
            <v>1</v>
          </cell>
          <cell r="I201">
            <v>990</v>
          </cell>
          <cell r="J201">
            <v>990</v>
          </cell>
          <cell r="K201">
            <v>0</v>
          </cell>
        </row>
        <row r="202">
          <cell r="A202" t="str">
            <v>CPV</v>
          </cell>
          <cell r="B202" t="str">
            <v>3263</v>
          </cell>
          <cell r="C202">
            <v>35597</v>
          </cell>
          <cell r="D202" t="str">
            <v>RITU WEARS</v>
          </cell>
          <cell r="E202" t="str">
            <v>F 13696</v>
          </cell>
          <cell r="F202">
            <v>35565</v>
          </cell>
          <cell r="G202" t="str">
            <v>SHIRTS</v>
          </cell>
          <cell r="H202">
            <v>1</v>
          </cell>
          <cell r="I202">
            <v>250</v>
          </cell>
          <cell r="J202">
            <v>250</v>
          </cell>
          <cell r="K202">
            <v>0</v>
          </cell>
        </row>
        <row r="203">
          <cell r="A203" t="str">
            <v>CPV</v>
          </cell>
          <cell r="B203" t="str">
            <v>3263</v>
          </cell>
          <cell r="C203">
            <v>35597</v>
          </cell>
          <cell r="D203" t="str">
            <v>BIG KIDSKEMP</v>
          </cell>
          <cell r="E203" t="str">
            <v>CE 8667</v>
          </cell>
          <cell r="F203">
            <v>35375</v>
          </cell>
          <cell r="G203" t="str">
            <v>SAREES</v>
          </cell>
          <cell r="H203">
            <v>2</v>
          </cell>
          <cell r="I203">
            <v>556.25</v>
          </cell>
          <cell r="J203">
            <v>1112.5</v>
          </cell>
          <cell r="K203">
            <v>0</v>
          </cell>
        </row>
        <row r="204">
          <cell r="A204" t="str">
            <v>CPV</v>
          </cell>
          <cell r="B204" t="str">
            <v>3263</v>
          </cell>
          <cell r="C204">
            <v>35597</v>
          </cell>
          <cell r="D204" t="str">
            <v>RAYMONDS RETAIL SHOP</v>
          </cell>
          <cell r="E204" t="str">
            <v>8467</v>
          </cell>
          <cell r="F204">
            <v>35435</v>
          </cell>
          <cell r="G204" t="str">
            <v>TROUSER</v>
          </cell>
          <cell r="H204">
            <v>1</v>
          </cell>
          <cell r="I204">
            <v>910</v>
          </cell>
          <cell r="J204">
            <v>910</v>
          </cell>
          <cell r="K204">
            <v>0</v>
          </cell>
        </row>
        <row r="205">
          <cell r="A205" t="str">
            <v>CPV</v>
          </cell>
          <cell r="B205" t="str">
            <v>3263</v>
          </cell>
          <cell r="C205">
            <v>35597</v>
          </cell>
          <cell r="D205" t="str">
            <v>SAROBE FASHIONS PVT. LTD.</v>
          </cell>
          <cell r="E205" t="str">
            <v>61535</v>
          </cell>
          <cell r="F205">
            <v>35469</v>
          </cell>
          <cell r="G205" t="str">
            <v>SHIRTS</v>
          </cell>
          <cell r="H205">
            <v>2</v>
          </cell>
          <cell r="I205">
            <v>225</v>
          </cell>
          <cell r="J205">
            <v>450</v>
          </cell>
          <cell r="K205">
            <v>0</v>
          </cell>
        </row>
        <row r="206">
          <cell r="A206" t="str">
            <v>CPV</v>
          </cell>
          <cell r="B206" t="str">
            <v>3263</v>
          </cell>
          <cell r="C206">
            <v>35597</v>
          </cell>
          <cell r="D206" t="str">
            <v>SHYAM GARMENTS PVT. LTD.</v>
          </cell>
          <cell r="E206" t="str">
            <v>14843</v>
          </cell>
          <cell r="F206">
            <v>35477</v>
          </cell>
          <cell r="G206" t="str">
            <v>GARMENTS</v>
          </cell>
          <cell r="H206">
            <v>1</v>
          </cell>
          <cell r="I206">
            <v>206</v>
          </cell>
          <cell r="J206">
            <v>206</v>
          </cell>
          <cell r="K206">
            <v>0</v>
          </cell>
        </row>
        <row r="207">
          <cell r="A207" t="str">
            <v>CPV</v>
          </cell>
          <cell r="B207" t="str">
            <v>3263</v>
          </cell>
          <cell r="C207">
            <v>35597</v>
          </cell>
          <cell r="D207" t="str">
            <v>SHYAM GARMENTS PVT. LTD.</v>
          </cell>
          <cell r="E207" t="str">
            <v>14847</v>
          </cell>
          <cell r="F207">
            <v>35477</v>
          </cell>
          <cell r="G207" t="str">
            <v>SHIRT</v>
          </cell>
          <cell r="H207">
            <v>1</v>
          </cell>
          <cell r="I207">
            <v>371</v>
          </cell>
          <cell r="J207">
            <v>371</v>
          </cell>
          <cell r="K207">
            <v>0</v>
          </cell>
        </row>
        <row r="208">
          <cell r="A208" t="str">
            <v>CPV</v>
          </cell>
          <cell r="B208" t="str">
            <v>3263</v>
          </cell>
          <cell r="C208">
            <v>35597</v>
          </cell>
          <cell r="D208" t="str">
            <v>SNOWHITE APPARELS</v>
          </cell>
          <cell r="E208" t="str">
            <v>C - 57773</v>
          </cell>
          <cell r="F208">
            <v>35449</v>
          </cell>
          <cell r="G208" t="str">
            <v>SHIRT</v>
          </cell>
          <cell r="H208">
            <v>3</v>
          </cell>
          <cell r="I208">
            <v>273</v>
          </cell>
          <cell r="J208">
            <v>819</v>
          </cell>
          <cell r="K208">
            <v>0</v>
          </cell>
        </row>
        <row r="209">
          <cell r="A209" t="str">
            <v>CPV</v>
          </cell>
          <cell r="B209" t="str">
            <v>3263</v>
          </cell>
          <cell r="C209">
            <v>35597</v>
          </cell>
          <cell r="D209" t="str">
            <v>SNOWHITE APPARELS</v>
          </cell>
          <cell r="E209" t="str">
            <v>5105</v>
          </cell>
          <cell r="F209">
            <v>35449</v>
          </cell>
          <cell r="G209" t="str">
            <v>TIES</v>
          </cell>
          <cell r="H209">
            <v>1</v>
          </cell>
          <cell r="I209">
            <v>295</v>
          </cell>
          <cell r="J209">
            <v>295</v>
          </cell>
          <cell r="K209">
            <v>0</v>
          </cell>
        </row>
        <row r="210">
          <cell r="A210" t="str">
            <v>CPV</v>
          </cell>
          <cell r="B210" t="str">
            <v>3263</v>
          </cell>
          <cell r="C210">
            <v>35597</v>
          </cell>
          <cell r="D210" t="str">
            <v>SNOWHITE APPARELS</v>
          </cell>
          <cell r="E210" t="str">
            <v>C - 57774</v>
          </cell>
          <cell r="F210">
            <v>35449</v>
          </cell>
          <cell r="G210" t="str">
            <v>PULLOVER</v>
          </cell>
          <cell r="H210">
            <v>1</v>
          </cell>
          <cell r="I210">
            <v>528</v>
          </cell>
          <cell r="J210">
            <v>528</v>
          </cell>
          <cell r="K210">
            <v>0</v>
          </cell>
        </row>
        <row r="211">
          <cell r="A211" t="str">
            <v>CPV</v>
          </cell>
          <cell r="B211" t="str">
            <v>3263</v>
          </cell>
          <cell r="C211">
            <v>35597</v>
          </cell>
          <cell r="D211" t="str">
            <v>RAYMONDS RETAIL SHOP</v>
          </cell>
          <cell r="E211" t="str">
            <v>8496</v>
          </cell>
          <cell r="F211">
            <v>35442</v>
          </cell>
          <cell r="G211" t="str">
            <v>BLAZER</v>
          </cell>
          <cell r="H211">
            <v>1</v>
          </cell>
          <cell r="I211">
            <v>3650</v>
          </cell>
          <cell r="J211">
            <v>3650</v>
          </cell>
          <cell r="K211">
            <v>0</v>
          </cell>
        </row>
        <row r="212">
          <cell r="A212" t="str">
            <v>CPV</v>
          </cell>
          <cell r="B212" t="str">
            <v>335</v>
          </cell>
          <cell r="C212">
            <v>35530</v>
          </cell>
          <cell r="D212" t="str">
            <v>SNOWHITE APPARELS LTD.</v>
          </cell>
          <cell r="E212" t="str">
            <v>A - 090794</v>
          </cell>
          <cell r="F212">
            <v>35524</v>
          </cell>
          <cell r="G212" t="str">
            <v>SHIRT</v>
          </cell>
          <cell r="H212">
            <v>1</v>
          </cell>
          <cell r="I212">
            <v>465</v>
          </cell>
          <cell r="J212">
            <v>465</v>
          </cell>
          <cell r="K212">
            <v>0</v>
          </cell>
        </row>
        <row r="213">
          <cell r="A213" t="str">
            <v>CPV</v>
          </cell>
          <cell r="B213" t="str">
            <v>335</v>
          </cell>
          <cell r="C213">
            <v>35530</v>
          </cell>
          <cell r="D213" t="str">
            <v>SNOWHITE APPARELS LTD.</v>
          </cell>
          <cell r="E213" t="str">
            <v>A - 090793</v>
          </cell>
          <cell r="F213">
            <v>35524</v>
          </cell>
          <cell r="G213" t="str">
            <v>SHIRT</v>
          </cell>
          <cell r="H213">
            <v>1</v>
          </cell>
          <cell r="I213">
            <v>425</v>
          </cell>
          <cell r="J213">
            <v>425</v>
          </cell>
          <cell r="K213">
            <v>0</v>
          </cell>
        </row>
        <row r="214">
          <cell r="A214" t="str">
            <v>CPV</v>
          </cell>
          <cell r="B214" t="str">
            <v>335</v>
          </cell>
          <cell r="C214">
            <v>35530</v>
          </cell>
          <cell r="D214" t="str">
            <v>SNOWHITE APPARELS LTD.</v>
          </cell>
          <cell r="E214" t="str">
            <v>A - 090794</v>
          </cell>
          <cell r="F214">
            <v>35524</v>
          </cell>
          <cell r="G214" t="str">
            <v>SHIRT</v>
          </cell>
          <cell r="H214">
            <v>1</v>
          </cell>
          <cell r="I214">
            <v>425</v>
          </cell>
          <cell r="J214">
            <v>425</v>
          </cell>
          <cell r="K214">
            <v>0</v>
          </cell>
        </row>
        <row r="215">
          <cell r="A215" t="str">
            <v>CPV</v>
          </cell>
          <cell r="B215" t="str">
            <v>3362</v>
          </cell>
          <cell r="C215">
            <v>35600</v>
          </cell>
          <cell r="D215" t="str">
            <v>ROOP MANDIR</v>
          </cell>
          <cell r="E215" t="str">
            <v>121192</v>
          </cell>
          <cell r="F215">
            <v>35581</v>
          </cell>
          <cell r="G215" t="str">
            <v>SHIRT</v>
          </cell>
          <cell r="H215">
            <v>1</v>
          </cell>
          <cell r="I215">
            <v>650</v>
          </cell>
          <cell r="J215">
            <v>650</v>
          </cell>
          <cell r="K215">
            <v>0</v>
          </cell>
        </row>
        <row r="216">
          <cell r="A216" t="str">
            <v>CPV</v>
          </cell>
          <cell r="B216" t="str">
            <v>3362</v>
          </cell>
          <cell r="C216">
            <v>35600</v>
          </cell>
          <cell r="D216" t="str">
            <v>NEW TEXTILE EMP.</v>
          </cell>
          <cell r="E216" t="str">
            <v>39554</v>
          </cell>
          <cell r="F216">
            <v>35594</v>
          </cell>
          <cell r="G216" t="str">
            <v>SAREES</v>
          </cell>
          <cell r="H216">
            <v>4</v>
          </cell>
          <cell r="I216">
            <v>165</v>
          </cell>
          <cell r="J216">
            <v>660</v>
          </cell>
          <cell r="K216">
            <v>0</v>
          </cell>
        </row>
        <row r="217">
          <cell r="A217" t="str">
            <v>CPV</v>
          </cell>
          <cell r="B217" t="str">
            <v>3362</v>
          </cell>
          <cell r="C217">
            <v>35600</v>
          </cell>
          <cell r="D217" t="str">
            <v>KITCHENWARE</v>
          </cell>
          <cell r="E217" t="str">
            <v>1742</v>
          </cell>
          <cell r="F217">
            <v>35572</v>
          </cell>
          <cell r="G217" t="str">
            <v>CROCKERY</v>
          </cell>
          <cell r="H217">
            <v>1</v>
          </cell>
          <cell r="I217">
            <v>1600</v>
          </cell>
          <cell r="J217">
            <v>1600</v>
          </cell>
          <cell r="K217">
            <v>0</v>
          </cell>
        </row>
        <row r="218">
          <cell r="A218" t="str">
            <v>CPV</v>
          </cell>
          <cell r="B218" t="str">
            <v>3362</v>
          </cell>
          <cell r="C218">
            <v>35600</v>
          </cell>
          <cell r="D218" t="str">
            <v>NEW TEXTILE EMP.</v>
          </cell>
          <cell r="E218" t="str">
            <v>39515</v>
          </cell>
          <cell r="F218">
            <v>35593</v>
          </cell>
          <cell r="G218" t="str">
            <v>SAREE</v>
          </cell>
          <cell r="H218">
            <v>1</v>
          </cell>
          <cell r="I218">
            <v>300</v>
          </cell>
          <cell r="J218">
            <v>300</v>
          </cell>
          <cell r="K218">
            <v>0</v>
          </cell>
        </row>
        <row r="219">
          <cell r="A219" t="str">
            <v>CPV</v>
          </cell>
          <cell r="B219" t="str">
            <v>3362</v>
          </cell>
          <cell r="C219">
            <v>35600</v>
          </cell>
          <cell r="D219" t="str">
            <v>KITCHENWARE</v>
          </cell>
          <cell r="E219" t="str">
            <v>1742</v>
          </cell>
          <cell r="F219">
            <v>35572</v>
          </cell>
          <cell r="G219" t="str">
            <v>CROCKERY</v>
          </cell>
          <cell r="H219">
            <v>1</v>
          </cell>
          <cell r="I219">
            <v>320</v>
          </cell>
          <cell r="J219">
            <v>320</v>
          </cell>
          <cell r="K219">
            <v>0</v>
          </cell>
        </row>
        <row r="220">
          <cell r="A220" t="str">
            <v>CPV</v>
          </cell>
          <cell r="B220" t="str">
            <v>3362</v>
          </cell>
          <cell r="C220">
            <v>35600</v>
          </cell>
          <cell r="D220" t="str">
            <v>KITCHENWARE</v>
          </cell>
          <cell r="E220" t="str">
            <v>1742</v>
          </cell>
          <cell r="F220">
            <v>35572</v>
          </cell>
          <cell r="G220" t="str">
            <v>CROCKERY</v>
          </cell>
          <cell r="H220">
            <v>1</v>
          </cell>
          <cell r="I220">
            <v>550</v>
          </cell>
          <cell r="J220">
            <v>550</v>
          </cell>
          <cell r="K220">
            <v>0</v>
          </cell>
        </row>
        <row r="221">
          <cell r="A221" t="str">
            <v>CPV</v>
          </cell>
          <cell r="B221" t="str">
            <v>3362</v>
          </cell>
          <cell r="C221">
            <v>35600</v>
          </cell>
          <cell r="D221" t="str">
            <v>KITCHENWARE</v>
          </cell>
          <cell r="E221" t="str">
            <v>1742</v>
          </cell>
          <cell r="F221">
            <v>35572</v>
          </cell>
          <cell r="G221" t="str">
            <v>CROCKERY</v>
          </cell>
          <cell r="H221">
            <v>1</v>
          </cell>
          <cell r="I221">
            <v>130</v>
          </cell>
          <cell r="J221">
            <v>130</v>
          </cell>
          <cell r="K221">
            <v>0</v>
          </cell>
        </row>
        <row r="222">
          <cell r="A222" t="str">
            <v>CPV</v>
          </cell>
          <cell r="B222" t="str">
            <v>3362</v>
          </cell>
          <cell r="C222">
            <v>35600</v>
          </cell>
          <cell r="D222" t="str">
            <v>HOME SAAZ</v>
          </cell>
          <cell r="E222">
            <v>25702</v>
          </cell>
          <cell r="F222">
            <v>35595</v>
          </cell>
          <cell r="G222" t="str">
            <v>MISC ITEMS</v>
          </cell>
          <cell r="H222">
            <v>4</v>
          </cell>
          <cell r="I222">
            <v>200</v>
          </cell>
          <cell r="J222">
            <v>800</v>
          </cell>
          <cell r="K222">
            <v>0</v>
          </cell>
        </row>
        <row r="223">
          <cell r="A223" t="str">
            <v>CPV</v>
          </cell>
          <cell r="B223" t="str">
            <v>3362</v>
          </cell>
          <cell r="C223">
            <v>35600</v>
          </cell>
          <cell r="D223" t="str">
            <v>HOME SAAZ</v>
          </cell>
          <cell r="E223">
            <v>25702</v>
          </cell>
          <cell r="F223">
            <v>35595</v>
          </cell>
          <cell r="G223" t="str">
            <v>BED COVER</v>
          </cell>
          <cell r="H223">
            <v>2</v>
          </cell>
          <cell r="I223">
            <v>572.5</v>
          </cell>
          <cell r="J223">
            <v>1145</v>
          </cell>
          <cell r="K223">
            <v>0</v>
          </cell>
        </row>
        <row r="224">
          <cell r="A224" t="str">
            <v>CPV</v>
          </cell>
          <cell r="B224" t="str">
            <v>3362</v>
          </cell>
          <cell r="C224">
            <v>35600</v>
          </cell>
          <cell r="D224" t="str">
            <v>HOME SAAZ</v>
          </cell>
          <cell r="E224">
            <v>25702</v>
          </cell>
          <cell r="F224">
            <v>35595</v>
          </cell>
          <cell r="G224" t="str">
            <v>PILLOW COVER</v>
          </cell>
          <cell r="H224">
            <v>6</v>
          </cell>
          <cell r="I224">
            <v>56.666666666666664</v>
          </cell>
          <cell r="J224">
            <v>340</v>
          </cell>
          <cell r="K224">
            <v>0</v>
          </cell>
        </row>
        <row r="225">
          <cell r="A225" t="str">
            <v>CPV</v>
          </cell>
          <cell r="B225" t="str">
            <v>3362</v>
          </cell>
          <cell r="C225">
            <v>35600</v>
          </cell>
          <cell r="D225" t="str">
            <v>HOME SAAZ</v>
          </cell>
          <cell r="E225">
            <v>25702</v>
          </cell>
          <cell r="F225">
            <v>35595</v>
          </cell>
          <cell r="G225" t="str">
            <v>BED SHEET</v>
          </cell>
          <cell r="H225">
            <v>2</v>
          </cell>
          <cell r="I225">
            <v>357.5</v>
          </cell>
          <cell r="J225">
            <v>715</v>
          </cell>
          <cell r="K225">
            <v>0</v>
          </cell>
        </row>
        <row r="226">
          <cell r="A226" t="str">
            <v>CPV</v>
          </cell>
          <cell r="B226" t="str">
            <v>3414</v>
          </cell>
          <cell r="C226">
            <v>35601</v>
          </cell>
          <cell r="D226" t="str">
            <v>SHIV FRUIT MART</v>
          </cell>
          <cell r="E226" t="str">
            <v>N/A</v>
          </cell>
          <cell r="F226">
            <v>35590</v>
          </cell>
          <cell r="G226" t="str">
            <v>FRUIT</v>
          </cell>
          <cell r="H226">
            <v>1</v>
          </cell>
          <cell r="I226">
            <v>400</v>
          </cell>
          <cell r="J226">
            <v>400</v>
          </cell>
          <cell r="K226">
            <v>0</v>
          </cell>
        </row>
        <row r="227">
          <cell r="A227" t="str">
            <v>CPV</v>
          </cell>
          <cell r="B227" t="str">
            <v>3414</v>
          </cell>
          <cell r="C227">
            <v>35601</v>
          </cell>
          <cell r="D227" t="str">
            <v>SHIV FRUIT MART</v>
          </cell>
          <cell r="E227" t="str">
            <v>N/A</v>
          </cell>
          <cell r="F227">
            <v>35592</v>
          </cell>
          <cell r="G227" t="str">
            <v>FRUIT</v>
          </cell>
          <cell r="H227">
            <v>1</v>
          </cell>
          <cell r="I227">
            <v>367</v>
          </cell>
          <cell r="J227">
            <v>367</v>
          </cell>
          <cell r="K227">
            <v>0</v>
          </cell>
        </row>
        <row r="228">
          <cell r="A228" t="str">
            <v>CPV</v>
          </cell>
          <cell r="B228" t="str">
            <v>3416</v>
          </cell>
          <cell r="C228">
            <v>35601</v>
          </cell>
          <cell r="D228" t="str">
            <v>MEHTA BANDHU</v>
          </cell>
          <cell r="E228" t="str">
            <v>201</v>
          </cell>
          <cell r="F228">
            <v>35600</v>
          </cell>
          <cell r="G228" t="str">
            <v>CUTTER</v>
          </cell>
          <cell r="H228">
            <v>1</v>
          </cell>
          <cell r="I228">
            <v>50</v>
          </cell>
          <cell r="J228">
            <v>50</v>
          </cell>
          <cell r="K228">
            <v>0</v>
          </cell>
        </row>
        <row r="229">
          <cell r="A229" t="str">
            <v>CPV</v>
          </cell>
          <cell r="B229" t="str">
            <v>3416</v>
          </cell>
          <cell r="C229">
            <v>35601</v>
          </cell>
          <cell r="D229" t="str">
            <v>MEHTA BANDHU</v>
          </cell>
          <cell r="E229" t="str">
            <v>201</v>
          </cell>
          <cell r="F229">
            <v>35600</v>
          </cell>
          <cell r="G229" t="str">
            <v>PEN SET</v>
          </cell>
          <cell r="H229">
            <v>1</v>
          </cell>
          <cell r="I229">
            <v>120</v>
          </cell>
          <cell r="J229">
            <v>120</v>
          </cell>
          <cell r="K229">
            <v>0</v>
          </cell>
        </row>
        <row r="230">
          <cell r="A230" t="str">
            <v>CPV</v>
          </cell>
          <cell r="B230" t="str">
            <v>3416</v>
          </cell>
          <cell r="C230">
            <v>35601</v>
          </cell>
          <cell r="D230" t="str">
            <v>MEHTA BANDHU</v>
          </cell>
          <cell r="E230" t="str">
            <v>201</v>
          </cell>
          <cell r="F230">
            <v>35600</v>
          </cell>
          <cell r="G230" t="str">
            <v>PEN SET</v>
          </cell>
          <cell r="H230">
            <v>1</v>
          </cell>
          <cell r="I230">
            <v>155</v>
          </cell>
          <cell r="J230">
            <v>155</v>
          </cell>
          <cell r="K230">
            <v>0</v>
          </cell>
        </row>
        <row r="231">
          <cell r="A231" t="str">
            <v>CPV</v>
          </cell>
          <cell r="B231" t="str">
            <v>344</v>
          </cell>
          <cell r="C231">
            <v>35530</v>
          </cell>
          <cell r="D231" t="str">
            <v>BELI RAM JAIN &amp; SONS</v>
          </cell>
          <cell r="E231" t="str">
            <v>012707</v>
          </cell>
          <cell r="F231">
            <v>35522</v>
          </cell>
          <cell r="G231" t="str">
            <v>BRASSES</v>
          </cell>
          <cell r="H231">
            <v>1</v>
          </cell>
          <cell r="I231">
            <v>428</v>
          </cell>
          <cell r="J231">
            <v>428</v>
          </cell>
          <cell r="K231">
            <v>0</v>
          </cell>
        </row>
        <row r="232">
          <cell r="A232" t="str">
            <v>CPV</v>
          </cell>
          <cell r="B232" t="str">
            <v>344</v>
          </cell>
          <cell r="C232">
            <v>35530</v>
          </cell>
          <cell r="D232" t="str">
            <v>BELI RAM JAIN &amp; SONS</v>
          </cell>
          <cell r="E232" t="str">
            <v>012681</v>
          </cell>
          <cell r="F232">
            <v>35502</v>
          </cell>
          <cell r="G232" t="str">
            <v>BOWL</v>
          </cell>
          <cell r="H232">
            <v>1</v>
          </cell>
          <cell r="I232">
            <v>2140</v>
          </cell>
          <cell r="J232">
            <v>2140</v>
          </cell>
          <cell r="K232">
            <v>0</v>
          </cell>
        </row>
        <row r="233">
          <cell r="A233" t="str">
            <v>CPV</v>
          </cell>
          <cell r="B233" t="str">
            <v>344</v>
          </cell>
          <cell r="C233">
            <v>35530</v>
          </cell>
          <cell r="D233" t="str">
            <v>BELI RAM JAIN &amp; SONS</v>
          </cell>
          <cell r="E233" t="str">
            <v>012708</v>
          </cell>
          <cell r="F233">
            <v>35522</v>
          </cell>
          <cell r="G233" t="str">
            <v>BOWL</v>
          </cell>
          <cell r="H233">
            <v>1</v>
          </cell>
          <cell r="I233">
            <v>2140</v>
          </cell>
          <cell r="J233">
            <v>2140</v>
          </cell>
          <cell r="K233">
            <v>0</v>
          </cell>
        </row>
        <row r="234">
          <cell r="A234" t="str">
            <v>CPV</v>
          </cell>
          <cell r="B234" t="str">
            <v>3471</v>
          </cell>
          <cell r="C234">
            <v>35605</v>
          </cell>
          <cell r="D234" t="str">
            <v>EBONY</v>
          </cell>
          <cell r="E234" t="str">
            <v>G2-5807</v>
          </cell>
          <cell r="F234">
            <v>35598</v>
          </cell>
          <cell r="G234" t="str">
            <v>CRYSTAL GLASS</v>
          </cell>
          <cell r="H234">
            <v>1</v>
          </cell>
          <cell r="I234">
            <v>1850</v>
          </cell>
          <cell r="J234">
            <v>1850</v>
          </cell>
          <cell r="K234">
            <v>0</v>
          </cell>
        </row>
        <row r="235">
          <cell r="A235" t="str">
            <v>CPV</v>
          </cell>
          <cell r="B235" t="str">
            <v>3556</v>
          </cell>
          <cell r="C235">
            <v>35606</v>
          </cell>
          <cell r="D235" t="str">
            <v>N/A</v>
          </cell>
          <cell r="E235" t="str">
            <v>N/A</v>
          </cell>
          <cell r="F235">
            <v>0</v>
          </cell>
          <cell r="G235" t="str">
            <v>CASH GIFT</v>
          </cell>
          <cell r="H235">
            <v>1</v>
          </cell>
          <cell r="I235">
            <v>501</v>
          </cell>
          <cell r="J235">
            <v>501</v>
          </cell>
          <cell r="K235">
            <v>0</v>
          </cell>
        </row>
        <row r="236">
          <cell r="A236" t="str">
            <v>CPV</v>
          </cell>
          <cell r="B236" t="str">
            <v>3585</v>
          </cell>
          <cell r="C236">
            <v>35607</v>
          </cell>
          <cell r="D236" t="str">
            <v>VEERA MEDICOS</v>
          </cell>
          <cell r="E236" t="str">
            <v>125060</v>
          </cell>
          <cell r="F236">
            <v>35605</v>
          </cell>
          <cell r="G236" t="str">
            <v>MEDICINES</v>
          </cell>
          <cell r="H236">
            <v>1</v>
          </cell>
          <cell r="I236">
            <v>275</v>
          </cell>
          <cell r="J236">
            <v>275</v>
          </cell>
          <cell r="K236">
            <v>0</v>
          </cell>
        </row>
        <row r="237">
          <cell r="A237" t="str">
            <v>CPV</v>
          </cell>
          <cell r="B237" t="str">
            <v>3638</v>
          </cell>
          <cell r="C237">
            <v>35608</v>
          </cell>
          <cell r="D237" t="str">
            <v>BALLONS</v>
          </cell>
          <cell r="E237" t="str">
            <v>3086</v>
          </cell>
          <cell r="F237">
            <v>35560</v>
          </cell>
          <cell r="G237" t="str">
            <v>TOYS-TEDDY</v>
          </cell>
          <cell r="H237">
            <v>1</v>
          </cell>
          <cell r="I237">
            <v>135</v>
          </cell>
          <cell r="J237">
            <v>135</v>
          </cell>
          <cell r="K237">
            <v>0</v>
          </cell>
        </row>
        <row r="238">
          <cell r="A238" t="str">
            <v>CPV</v>
          </cell>
          <cell r="B238" t="str">
            <v>3638</v>
          </cell>
          <cell r="C238">
            <v>35608</v>
          </cell>
          <cell r="D238" t="str">
            <v>BALLONS</v>
          </cell>
          <cell r="E238" t="str">
            <v>3086</v>
          </cell>
          <cell r="F238">
            <v>35560</v>
          </cell>
          <cell r="G238" t="str">
            <v>TOYS-TEDDY</v>
          </cell>
          <cell r="H238">
            <v>1</v>
          </cell>
          <cell r="I238">
            <v>150</v>
          </cell>
          <cell r="J238">
            <v>150</v>
          </cell>
          <cell r="K238">
            <v>0</v>
          </cell>
        </row>
        <row r="239">
          <cell r="A239" t="str">
            <v>CPV</v>
          </cell>
          <cell r="B239" t="str">
            <v>3638</v>
          </cell>
          <cell r="C239">
            <v>35608</v>
          </cell>
          <cell r="D239" t="str">
            <v>ECONOMY SALES</v>
          </cell>
          <cell r="E239" t="str">
            <v>2666</v>
          </cell>
          <cell r="F239">
            <v>35584</v>
          </cell>
          <cell r="G239" t="str">
            <v>T.SHIRT</v>
          </cell>
          <cell r="H239">
            <v>2</v>
          </cell>
          <cell r="I239">
            <v>75</v>
          </cell>
          <cell r="J239">
            <v>150</v>
          </cell>
          <cell r="K239">
            <v>0</v>
          </cell>
        </row>
        <row r="240">
          <cell r="A240" t="str">
            <v>CPV</v>
          </cell>
          <cell r="B240" t="str">
            <v>3638</v>
          </cell>
          <cell r="C240">
            <v>35608</v>
          </cell>
          <cell r="D240" t="str">
            <v>BAJAJ ELECTRONIC APPLIANCES</v>
          </cell>
          <cell r="E240" t="str">
            <v>4492</v>
          </cell>
          <cell r="F240">
            <v>35478</v>
          </cell>
          <cell r="G240" t="str">
            <v>CLOCK</v>
          </cell>
          <cell r="H240">
            <v>1</v>
          </cell>
          <cell r="I240">
            <v>240</v>
          </cell>
          <cell r="J240">
            <v>240</v>
          </cell>
          <cell r="K240">
            <v>0</v>
          </cell>
        </row>
        <row r="241">
          <cell r="A241" t="str">
            <v>CPV</v>
          </cell>
          <cell r="B241" t="str">
            <v>3638</v>
          </cell>
          <cell r="C241">
            <v>35608</v>
          </cell>
          <cell r="D241" t="str">
            <v>ECONOMY SALES</v>
          </cell>
          <cell r="E241" t="str">
            <v>2666</v>
          </cell>
          <cell r="F241">
            <v>35584</v>
          </cell>
          <cell r="G241" t="str">
            <v>BABY T.SHIRT</v>
          </cell>
          <cell r="H241">
            <v>4</v>
          </cell>
          <cell r="I241">
            <v>50</v>
          </cell>
          <cell r="J241">
            <v>200</v>
          </cell>
          <cell r="K241">
            <v>0</v>
          </cell>
        </row>
        <row r="242">
          <cell r="A242" t="str">
            <v>CPV</v>
          </cell>
          <cell r="B242" t="str">
            <v>3638</v>
          </cell>
          <cell r="C242">
            <v>35608</v>
          </cell>
          <cell r="D242" t="str">
            <v>NALLI SAREES</v>
          </cell>
          <cell r="E242" t="str">
            <v>252300CTR1</v>
          </cell>
          <cell r="F242">
            <v>35585</v>
          </cell>
          <cell r="G242" t="str">
            <v>SAREE</v>
          </cell>
          <cell r="H242">
            <v>1</v>
          </cell>
          <cell r="I242">
            <v>870</v>
          </cell>
          <cell r="J242">
            <v>870</v>
          </cell>
          <cell r="K242">
            <v>0</v>
          </cell>
        </row>
        <row r="243">
          <cell r="A243" t="str">
            <v>CPV</v>
          </cell>
          <cell r="B243" t="str">
            <v>3638</v>
          </cell>
          <cell r="C243">
            <v>35608</v>
          </cell>
          <cell r="D243" t="str">
            <v>T-SHIRT SHOP</v>
          </cell>
          <cell r="E243" t="str">
            <v>369</v>
          </cell>
          <cell r="F243">
            <v>35587</v>
          </cell>
          <cell r="G243" t="str">
            <v>T.SHIRT</v>
          </cell>
          <cell r="H243">
            <v>4</v>
          </cell>
          <cell r="I243">
            <v>350</v>
          </cell>
          <cell r="J243">
            <v>1400</v>
          </cell>
          <cell r="K243">
            <v>0</v>
          </cell>
        </row>
        <row r="244">
          <cell r="A244" t="str">
            <v>CPV</v>
          </cell>
          <cell r="B244" t="str">
            <v>3638</v>
          </cell>
          <cell r="C244">
            <v>35608</v>
          </cell>
          <cell r="D244" t="str">
            <v>NALLI SILK SAREES</v>
          </cell>
          <cell r="E244" t="str">
            <v>252300CTR1</v>
          </cell>
          <cell r="F244">
            <v>35585</v>
          </cell>
          <cell r="G244" t="str">
            <v>SAREE</v>
          </cell>
          <cell r="H244">
            <v>1</v>
          </cell>
          <cell r="I244">
            <v>2440</v>
          </cell>
          <cell r="J244">
            <v>2440</v>
          </cell>
          <cell r="K244">
            <v>0</v>
          </cell>
        </row>
        <row r="245">
          <cell r="A245" t="str">
            <v>CPV</v>
          </cell>
          <cell r="B245" t="str">
            <v>3638</v>
          </cell>
          <cell r="C245">
            <v>35608</v>
          </cell>
          <cell r="D245" t="str">
            <v>NALLI SILK SAREES</v>
          </cell>
          <cell r="E245" t="str">
            <v>252300CTR1</v>
          </cell>
          <cell r="F245">
            <v>35585</v>
          </cell>
          <cell r="G245" t="str">
            <v>SAREE</v>
          </cell>
          <cell r="H245">
            <v>1</v>
          </cell>
          <cell r="I245">
            <v>655</v>
          </cell>
          <cell r="J245">
            <v>655</v>
          </cell>
          <cell r="K245">
            <v>0</v>
          </cell>
        </row>
        <row r="246">
          <cell r="A246" t="str">
            <v>CPV</v>
          </cell>
          <cell r="B246" t="str">
            <v>3638</v>
          </cell>
          <cell r="C246">
            <v>35608</v>
          </cell>
          <cell r="D246" t="str">
            <v>NALLI SILK SAREES</v>
          </cell>
          <cell r="E246" t="str">
            <v>252300CTR1</v>
          </cell>
          <cell r="F246">
            <v>35585</v>
          </cell>
          <cell r="G246" t="str">
            <v>SAREE</v>
          </cell>
          <cell r="H246">
            <v>1</v>
          </cell>
          <cell r="I246">
            <v>625</v>
          </cell>
          <cell r="J246">
            <v>625</v>
          </cell>
          <cell r="K246">
            <v>0</v>
          </cell>
        </row>
        <row r="247">
          <cell r="A247" t="str">
            <v>CPV</v>
          </cell>
          <cell r="B247" t="str">
            <v>3638</v>
          </cell>
          <cell r="C247">
            <v>35608</v>
          </cell>
          <cell r="D247" t="str">
            <v>NALLI SILK SAREES</v>
          </cell>
          <cell r="E247" t="str">
            <v>252300CTR1</v>
          </cell>
          <cell r="F247">
            <v>35585</v>
          </cell>
          <cell r="G247" t="str">
            <v>SAREE</v>
          </cell>
          <cell r="H247">
            <v>1</v>
          </cell>
          <cell r="I247">
            <v>1900</v>
          </cell>
          <cell r="J247">
            <v>1900</v>
          </cell>
          <cell r="K247">
            <v>0</v>
          </cell>
        </row>
        <row r="248">
          <cell r="A248" t="str">
            <v>CPV</v>
          </cell>
          <cell r="B248" t="str">
            <v>3638</v>
          </cell>
          <cell r="C248">
            <v>35608</v>
          </cell>
          <cell r="D248" t="str">
            <v>NALLI SILK SAREES</v>
          </cell>
          <cell r="E248" t="str">
            <v>252300CTR1</v>
          </cell>
          <cell r="F248">
            <v>35585</v>
          </cell>
          <cell r="G248" t="str">
            <v>SAREE</v>
          </cell>
          <cell r="H248">
            <v>1</v>
          </cell>
          <cell r="I248">
            <v>1250</v>
          </cell>
          <cell r="J248">
            <v>1250</v>
          </cell>
          <cell r="K248">
            <v>0</v>
          </cell>
        </row>
        <row r="249">
          <cell r="A249" t="str">
            <v>CPV</v>
          </cell>
          <cell r="B249" t="str">
            <v>3779</v>
          </cell>
          <cell r="C249">
            <v>35612</v>
          </cell>
          <cell r="D249" t="str">
            <v>SHIV FRUIT MART</v>
          </cell>
          <cell r="E249" t="str">
            <v>N/A</v>
          </cell>
          <cell r="F249">
            <v>35605</v>
          </cell>
          <cell r="G249" t="str">
            <v>FRUITS</v>
          </cell>
          <cell r="H249">
            <v>1</v>
          </cell>
          <cell r="I249">
            <v>1140</v>
          </cell>
          <cell r="J249">
            <v>1140</v>
          </cell>
          <cell r="K249">
            <v>0</v>
          </cell>
        </row>
        <row r="250">
          <cell r="A250" t="str">
            <v>CPV</v>
          </cell>
          <cell r="B250" t="str">
            <v>3959</v>
          </cell>
          <cell r="C250">
            <v>35614</v>
          </cell>
          <cell r="D250" t="str">
            <v>GROVER CLOTH EMPORIUM</v>
          </cell>
          <cell r="E250" t="str">
            <v>4278</v>
          </cell>
          <cell r="F250">
            <v>35535</v>
          </cell>
          <cell r="G250" t="str">
            <v>SUITCASE</v>
          </cell>
          <cell r="H250">
            <v>1</v>
          </cell>
          <cell r="I250">
            <v>422</v>
          </cell>
          <cell r="J250">
            <v>422</v>
          </cell>
          <cell r="K250">
            <v>0</v>
          </cell>
        </row>
        <row r="251">
          <cell r="A251" t="str">
            <v>CPV</v>
          </cell>
          <cell r="B251" t="str">
            <v>3959</v>
          </cell>
          <cell r="C251">
            <v>35614</v>
          </cell>
          <cell r="D251" t="str">
            <v>TEKSONS BOOKSHOP</v>
          </cell>
          <cell r="E251" t="str">
            <v>16282</v>
          </cell>
          <cell r="F251">
            <v>35575</v>
          </cell>
          <cell r="G251" t="str">
            <v>BOOKS - HARDY BOYS/NANC</v>
          </cell>
          <cell r="H251">
            <v>1</v>
          </cell>
          <cell r="I251">
            <v>95</v>
          </cell>
          <cell r="J251">
            <v>95</v>
          </cell>
          <cell r="K251">
            <v>0</v>
          </cell>
        </row>
        <row r="252">
          <cell r="A252" t="str">
            <v>CPV</v>
          </cell>
          <cell r="B252" t="str">
            <v>3959</v>
          </cell>
          <cell r="C252">
            <v>35614</v>
          </cell>
          <cell r="D252" t="str">
            <v>KALA KRITI</v>
          </cell>
          <cell r="E252" t="str">
            <v>1883</v>
          </cell>
          <cell r="F252">
            <v>35569</v>
          </cell>
          <cell r="G252" t="str">
            <v>GARMENTS</v>
          </cell>
          <cell r="H252">
            <v>1</v>
          </cell>
          <cell r="I252">
            <v>342</v>
          </cell>
          <cell r="J252">
            <v>342</v>
          </cell>
          <cell r="K252">
            <v>0</v>
          </cell>
        </row>
        <row r="253">
          <cell r="A253" t="str">
            <v>CPV</v>
          </cell>
          <cell r="B253" t="str">
            <v>3959</v>
          </cell>
          <cell r="C253">
            <v>35614</v>
          </cell>
          <cell r="D253" t="str">
            <v>GROVER CLOTH EMPORIUM</v>
          </cell>
          <cell r="E253" t="str">
            <v>3959</v>
          </cell>
          <cell r="F253">
            <v>35614</v>
          </cell>
          <cell r="G253" t="str">
            <v>SUITCASE</v>
          </cell>
          <cell r="H253">
            <v>1</v>
          </cell>
          <cell r="I253">
            <v>725</v>
          </cell>
          <cell r="J253">
            <v>725</v>
          </cell>
          <cell r="K253">
            <v>0</v>
          </cell>
        </row>
        <row r="254">
          <cell r="A254" t="str">
            <v>CPV</v>
          </cell>
          <cell r="B254" t="str">
            <v>3959</v>
          </cell>
          <cell r="C254">
            <v>35614</v>
          </cell>
          <cell r="D254" t="str">
            <v>GROVER CLOTH EMPORIUM</v>
          </cell>
          <cell r="E254" t="str">
            <v>4278</v>
          </cell>
          <cell r="F254">
            <v>35535</v>
          </cell>
          <cell r="G254" t="str">
            <v>SUITCASE</v>
          </cell>
          <cell r="H254">
            <v>1</v>
          </cell>
          <cell r="I254">
            <v>565</v>
          </cell>
          <cell r="J254">
            <v>565</v>
          </cell>
          <cell r="K254">
            <v>0</v>
          </cell>
        </row>
        <row r="255">
          <cell r="A255" t="str">
            <v>CPV</v>
          </cell>
          <cell r="B255" t="str">
            <v>3959</v>
          </cell>
          <cell r="C255">
            <v>35569</v>
          </cell>
          <cell r="D255" t="str">
            <v>KALA KRITI</v>
          </cell>
          <cell r="E255" t="str">
            <v>1883</v>
          </cell>
          <cell r="F255">
            <v>35569</v>
          </cell>
          <cell r="G255" t="str">
            <v>GARMENTS</v>
          </cell>
          <cell r="H255">
            <v>1</v>
          </cell>
          <cell r="I255">
            <v>323</v>
          </cell>
          <cell r="J255">
            <v>323</v>
          </cell>
          <cell r="K255">
            <v>0</v>
          </cell>
        </row>
        <row r="256">
          <cell r="A256" t="str">
            <v>CPV</v>
          </cell>
          <cell r="B256" t="str">
            <v>3959</v>
          </cell>
          <cell r="C256">
            <v>35614</v>
          </cell>
          <cell r="D256" t="str">
            <v>KALA KRITI</v>
          </cell>
          <cell r="E256" t="str">
            <v>596</v>
          </cell>
          <cell r="F256">
            <v>35608</v>
          </cell>
          <cell r="G256" t="str">
            <v>GARMENTS - SUIT</v>
          </cell>
          <cell r="H256">
            <v>1</v>
          </cell>
          <cell r="I256">
            <v>1070</v>
          </cell>
          <cell r="J256">
            <v>1070</v>
          </cell>
          <cell r="K256">
            <v>0</v>
          </cell>
        </row>
        <row r="257">
          <cell r="A257" t="str">
            <v>CPV</v>
          </cell>
          <cell r="B257" t="str">
            <v>3959</v>
          </cell>
          <cell r="C257">
            <v>35614</v>
          </cell>
          <cell r="D257" t="str">
            <v>FASHION FLARE</v>
          </cell>
          <cell r="E257" t="str">
            <v>35550</v>
          </cell>
          <cell r="F257">
            <v>35512</v>
          </cell>
          <cell r="G257" t="str">
            <v>GARMENTS</v>
          </cell>
          <cell r="H257">
            <v>1</v>
          </cell>
          <cell r="I257">
            <v>495</v>
          </cell>
          <cell r="J257">
            <v>495</v>
          </cell>
          <cell r="K257">
            <v>0</v>
          </cell>
        </row>
        <row r="258">
          <cell r="A258" t="str">
            <v>CPV</v>
          </cell>
          <cell r="B258" t="str">
            <v>3959</v>
          </cell>
          <cell r="C258">
            <v>35614</v>
          </cell>
          <cell r="D258" t="str">
            <v>LEE COOPER</v>
          </cell>
          <cell r="E258" t="str">
            <v>12689</v>
          </cell>
          <cell r="F258">
            <v>35533</v>
          </cell>
          <cell r="G258" t="str">
            <v>GARMENTS</v>
          </cell>
          <cell r="H258">
            <v>1</v>
          </cell>
          <cell r="I258">
            <v>1385</v>
          </cell>
          <cell r="J258">
            <v>1385</v>
          </cell>
          <cell r="K258">
            <v>0</v>
          </cell>
        </row>
        <row r="259">
          <cell r="A259" t="str">
            <v>CPV</v>
          </cell>
          <cell r="B259" t="str">
            <v>3959</v>
          </cell>
          <cell r="C259">
            <v>35614</v>
          </cell>
          <cell r="D259" t="str">
            <v>VARUNS</v>
          </cell>
          <cell r="E259" t="str">
            <v>4576</v>
          </cell>
          <cell r="F259">
            <v>35606</v>
          </cell>
          <cell r="G259" t="str">
            <v>CLOTH</v>
          </cell>
          <cell r="H259">
            <v>1</v>
          </cell>
          <cell r="I259">
            <v>77</v>
          </cell>
          <cell r="J259">
            <v>77</v>
          </cell>
          <cell r="K259">
            <v>0</v>
          </cell>
        </row>
        <row r="260">
          <cell r="A260" t="str">
            <v>CPV</v>
          </cell>
          <cell r="B260" t="str">
            <v>3959</v>
          </cell>
          <cell r="C260">
            <v>35614</v>
          </cell>
          <cell r="D260" t="str">
            <v>WEEKENDER</v>
          </cell>
          <cell r="E260" t="str">
            <v>163676</v>
          </cell>
          <cell r="F260">
            <v>35561</v>
          </cell>
          <cell r="G260" t="str">
            <v>SHORTS</v>
          </cell>
          <cell r="H260">
            <v>2</v>
          </cell>
          <cell r="I260">
            <v>259</v>
          </cell>
          <cell r="J260">
            <v>518</v>
          </cell>
          <cell r="K260">
            <v>0</v>
          </cell>
        </row>
        <row r="261">
          <cell r="A261" t="str">
            <v>CPV</v>
          </cell>
          <cell r="B261" t="str">
            <v>3959</v>
          </cell>
          <cell r="C261">
            <v>35614</v>
          </cell>
          <cell r="D261" t="str">
            <v>NEELGAGAN</v>
          </cell>
          <cell r="E261" t="str">
            <v>19</v>
          </cell>
          <cell r="F261">
            <v>35561</v>
          </cell>
          <cell r="G261" t="str">
            <v>UTENSILS</v>
          </cell>
          <cell r="H261">
            <v>1</v>
          </cell>
          <cell r="I261">
            <v>460</v>
          </cell>
          <cell r="J261">
            <v>460</v>
          </cell>
          <cell r="K261">
            <v>0</v>
          </cell>
        </row>
        <row r="262">
          <cell r="A262" t="str">
            <v>CPV</v>
          </cell>
          <cell r="B262" t="str">
            <v>3959</v>
          </cell>
          <cell r="C262">
            <v>35614</v>
          </cell>
          <cell r="D262" t="str">
            <v>RAYMOND</v>
          </cell>
          <cell r="E262" t="str">
            <v>99412</v>
          </cell>
          <cell r="F262">
            <v>35597</v>
          </cell>
          <cell r="G262" t="str">
            <v>CLOTH</v>
          </cell>
          <cell r="H262">
            <v>3</v>
          </cell>
          <cell r="I262">
            <v>327</v>
          </cell>
          <cell r="J262">
            <v>981</v>
          </cell>
          <cell r="K262">
            <v>0</v>
          </cell>
        </row>
        <row r="263">
          <cell r="A263" t="str">
            <v>CPV</v>
          </cell>
          <cell r="B263" t="str">
            <v>3959</v>
          </cell>
          <cell r="C263">
            <v>35614</v>
          </cell>
          <cell r="D263" t="str">
            <v>VARUNS</v>
          </cell>
          <cell r="E263" t="str">
            <v>2623</v>
          </cell>
          <cell r="F263">
            <v>35557</v>
          </cell>
          <cell r="G263" t="str">
            <v>CLOTH</v>
          </cell>
          <cell r="H263">
            <v>1</v>
          </cell>
          <cell r="I263">
            <v>72</v>
          </cell>
          <cell r="J263">
            <v>72</v>
          </cell>
          <cell r="K263">
            <v>0</v>
          </cell>
        </row>
        <row r="264">
          <cell r="A264" t="str">
            <v>CPV</v>
          </cell>
          <cell r="B264" t="str">
            <v>3959</v>
          </cell>
          <cell r="C264">
            <v>35614</v>
          </cell>
          <cell r="D264" t="str">
            <v>THE WAREHOUSE</v>
          </cell>
          <cell r="E264" t="str">
            <v>3025</v>
          </cell>
          <cell r="F264">
            <v>35599</v>
          </cell>
          <cell r="G264" t="str">
            <v>GARMENTS</v>
          </cell>
          <cell r="H264">
            <v>2</v>
          </cell>
          <cell r="I264">
            <v>114</v>
          </cell>
          <cell r="J264">
            <v>228</v>
          </cell>
          <cell r="K264">
            <v>0</v>
          </cell>
        </row>
        <row r="265">
          <cell r="A265" t="str">
            <v>CPV</v>
          </cell>
          <cell r="B265" t="str">
            <v>3959</v>
          </cell>
          <cell r="C265">
            <v>35614</v>
          </cell>
          <cell r="D265" t="str">
            <v>MEENA BAZAR</v>
          </cell>
          <cell r="E265" t="str">
            <v>18554</v>
          </cell>
          <cell r="F265">
            <v>35582</v>
          </cell>
          <cell r="G265" t="str">
            <v>GARMENTS</v>
          </cell>
          <cell r="H265">
            <v>1</v>
          </cell>
          <cell r="I265">
            <v>1440</v>
          </cell>
          <cell r="J265">
            <v>1440</v>
          </cell>
          <cell r="K265">
            <v>0</v>
          </cell>
        </row>
        <row r="266">
          <cell r="A266" t="str">
            <v>CPV</v>
          </cell>
          <cell r="B266" t="str">
            <v>3959</v>
          </cell>
          <cell r="C266">
            <v>35614</v>
          </cell>
          <cell r="D266" t="str">
            <v>PLYKOZ</v>
          </cell>
          <cell r="E266" t="str">
            <v>2946</v>
          </cell>
          <cell r="F266">
            <v>35573</v>
          </cell>
          <cell r="G266" t="str">
            <v>KITCHEN ACCESSORIES-SPICE SET</v>
          </cell>
          <cell r="H266">
            <v>1</v>
          </cell>
          <cell r="I266">
            <v>210</v>
          </cell>
          <cell r="J266">
            <v>210</v>
          </cell>
          <cell r="K266">
            <v>0</v>
          </cell>
        </row>
        <row r="267">
          <cell r="A267" t="str">
            <v>CPV</v>
          </cell>
          <cell r="B267" t="str">
            <v>4001</v>
          </cell>
          <cell r="C267">
            <v>35615</v>
          </cell>
          <cell r="D267" t="str">
            <v>RAMAN HANDLOOMS</v>
          </cell>
          <cell r="E267" t="str">
            <v>6689</v>
          </cell>
          <cell r="F267">
            <v>0</v>
          </cell>
          <cell r="G267" t="str">
            <v>TOWELS</v>
          </cell>
          <cell r="H267">
            <v>1</v>
          </cell>
          <cell r="I267">
            <v>160</v>
          </cell>
          <cell r="J267">
            <v>160</v>
          </cell>
          <cell r="K267">
            <v>0</v>
          </cell>
        </row>
        <row r="268">
          <cell r="A268" t="str">
            <v>CPV</v>
          </cell>
          <cell r="B268" t="str">
            <v>4001</v>
          </cell>
          <cell r="C268">
            <v>35615</v>
          </cell>
          <cell r="D268" t="str">
            <v>RAMAN HANDLOOMS</v>
          </cell>
          <cell r="E268" t="str">
            <v>6689</v>
          </cell>
          <cell r="F268">
            <v>0</v>
          </cell>
          <cell r="G268" t="str">
            <v>TOWELS</v>
          </cell>
          <cell r="H268">
            <v>4</v>
          </cell>
          <cell r="I268">
            <v>180</v>
          </cell>
          <cell r="J268">
            <v>720</v>
          </cell>
          <cell r="K268">
            <v>0</v>
          </cell>
        </row>
        <row r="269">
          <cell r="A269" t="str">
            <v>CPV</v>
          </cell>
          <cell r="B269" t="str">
            <v>4001</v>
          </cell>
          <cell r="C269">
            <v>35615</v>
          </cell>
          <cell r="D269" t="str">
            <v>JUNEJA HANDLOOM HOUSE</v>
          </cell>
          <cell r="E269" t="str">
            <v>5980</v>
          </cell>
          <cell r="F269">
            <v>35573</v>
          </cell>
          <cell r="G269" t="str">
            <v>CURTAIN CLOTH</v>
          </cell>
          <cell r="H269">
            <v>1</v>
          </cell>
          <cell r="I269">
            <v>140</v>
          </cell>
          <cell r="J269">
            <v>140</v>
          </cell>
          <cell r="K269">
            <v>0</v>
          </cell>
        </row>
        <row r="270">
          <cell r="A270" t="str">
            <v>CPV</v>
          </cell>
          <cell r="B270" t="str">
            <v>4001</v>
          </cell>
          <cell r="C270">
            <v>35615</v>
          </cell>
          <cell r="D270" t="str">
            <v>SHEETAL FABRICS</v>
          </cell>
          <cell r="E270" t="str">
            <v>15640</v>
          </cell>
          <cell r="F270">
            <v>35547</v>
          </cell>
          <cell r="G270" t="str">
            <v>BED COVER</v>
          </cell>
          <cell r="H270">
            <v>1</v>
          </cell>
          <cell r="I270">
            <v>460</v>
          </cell>
          <cell r="J270">
            <v>460</v>
          </cell>
          <cell r="K270">
            <v>0</v>
          </cell>
        </row>
        <row r="271">
          <cell r="A271" t="str">
            <v>CPV</v>
          </cell>
          <cell r="B271" t="str">
            <v>4001</v>
          </cell>
          <cell r="C271">
            <v>35615</v>
          </cell>
          <cell r="D271" t="str">
            <v>SHEETAL FABRICS</v>
          </cell>
          <cell r="E271" t="str">
            <v>1</v>
          </cell>
          <cell r="F271">
            <v>0</v>
          </cell>
          <cell r="G271" t="str">
            <v>BED COVER</v>
          </cell>
          <cell r="H271">
            <v>1</v>
          </cell>
          <cell r="I271">
            <v>220</v>
          </cell>
          <cell r="J271">
            <v>220</v>
          </cell>
          <cell r="K271">
            <v>0</v>
          </cell>
        </row>
        <row r="272">
          <cell r="A272" t="str">
            <v>CPV</v>
          </cell>
          <cell r="B272" t="str">
            <v>4001</v>
          </cell>
          <cell r="C272">
            <v>35615</v>
          </cell>
          <cell r="D272" t="str">
            <v>JUNEJA HANDLOOM HOUSE</v>
          </cell>
          <cell r="E272" t="str">
            <v>5980</v>
          </cell>
          <cell r="F272">
            <v>35573</v>
          </cell>
          <cell r="G272" t="str">
            <v>BED COVER</v>
          </cell>
          <cell r="H272">
            <v>3</v>
          </cell>
          <cell r="I272">
            <v>440</v>
          </cell>
          <cell r="J272">
            <v>1320</v>
          </cell>
          <cell r="K272">
            <v>0</v>
          </cell>
        </row>
        <row r="273">
          <cell r="A273" t="str">
            <v>CPV</v>
          </cell>
          <cell r="B273" t="str">
            <v>4001</v>
          </cell>
          <cell r="C273">
            <v>35615</v>
          </cell>
          <cell r="D273" t="str">
            <v>JUNEJA HANDLOOM HOUSE</v>
          </cell>
          <cell r="E273" t="str">
            <v>5980</v>
          </cell>
          <cell r="F273">
            <v>35573</v>
          </cell>
          <cell r="G273" t="str">
            <v>GARMENTS</v>
          </cell>
          <cell r="H273">
            <v>1</v>
          </cell>
          <cell r="I273">
            <v>175</v>
          </cell>
          <cell r="J273">
            <v>175</v>
          </cell>
          <cell r="K273">
            <v>0</v>
          </cell>
        </row>
        <row r="274">
          <cell r="A274" t="str">
            <v>CPV</v>
          </cell>
          <cell r="B274" t="str">
            <v>4001</v>
          </cell>
          <cell r="C274">
            <v>35615</v>
          </cell>
          <cell r="D274" t="str">
            <v>CHACHA SUIT GALLERY</v>
          </cell>
          <cell r="E274" t="str">
            <v>N/A</v>
          </cell>
          <cell r="F274">
            <v>35561</v>
          </cell>
          <cell r="G274" t="str">
            <v>LADIES SUIT</v>
          </cell>
          <cell r="H274">
            <v>1</v>
          </cell>
          <cell r="I274">
            <v>1240</v>
          </cell>
          <cell r="J274">
            <v>1240</v>
          </cell>
          <cell r="K274">
            <v>0</v>
          </cell>
        </row>
        <row r="275">
          <cell r="A275" t="str">
            <v>CPV</v>
          </cell>
          <cell r="B275" t="str">
            <v>4001</v>
          </cell>
          <cell r="C275">
            <v>35615</v>
          </cell>
          <cell r="D275" t="str">
            <v>R.L.KHANNA &amp; CO</v>
          </cell>
          <cell r="E275" t="str">
            <v>23138</v>
          </cell>
          <cell r="F275">
            <v>35533</v>
          </cell>
          <cell r="G275" t="str">
            <v>CLOCK</v>
          </cell>
          <cell r="H275">
            <v>1</v>
          </cell>
          <cell r="I275">
            <v>395</v>
          </cell>
          <cell r="J275">
            <v>395</v>
          </cell>
          <cell r="K275">
            <v>0</v>
          </cell>
        </row>
        <row r="276">
          <cell r="A276" t="str">
            <v>CPV</v>
          </cell>
          <cell r="B276" t="str">
            <v>4001</v>
          </cell>
          <cell r="C276">
            <v>35615</v>
          </cell>
          <cell r="D276" t="str">
            <v>EBONY</v>
          </cell>
          <cell r="E276" t="str">
            <v>N1-28 E</v>
          </cell>
          <cell r="F276">
            <v>35525</v>
          </cell>
          <cell r="G276" t="str">
            <v>BOOK</v>
          </cell>
          <cell r="H276">
            <v>1</v>
          </cell>
          <cell r="I276">
            <v>140</v>
          </cell>
          <cell r="J276">
            <v>140</v>
          </cell>
          <cell r="K276">
            <v>0</v>
          </cell>
        </row>
        <row r="277">
          <cell r="A277" t="str">
            <v>CPV</v>
          </cell>
          <cell r="B277" t="str">
            <v>4001</v>
          </cell>
          <cell r="C277">
            <v>35615</v>
          </cell>
          <cell r="D277" t="str">
            <v>R. L. KHANNA &amp; CO.</v>
          </cell>
          <cell r="E277" t="str">
            <v>23138</v>
          </cell>
          <cell r="F277">
            <v>35533</v>
          </cell>
          <cell r="G277" t="str">
            <v>CLOCK</v>
          </cell>
          <cell r="H277">
            <v>1</v>
          </cell>
          <cell r="I277">
            <v>350</v>
          </cell>
          <cell r="J277">
            <v>350</v>
          </cell>
          <cell r="K277">
            <v>0</v>
          </cell>
        </row>
        <row r="278">
          <cell r="A278" t="str">
            <v>CPV</v>
          </cell>
          <cell r="B278" t="str">
            <v>4001</v>
          </cell>
          <cell r="C278">
            <v>35615</v>
          </cell>
          <cell r="D278" t="str">
            <v>SUMAN VASTRALAYA</v>
          </cell>
          <cell r="E278" t="str">
            <v>07</v>
          </cell>
          <cell r="F278">
            <v>35521</v>
          </cell>
          <cell r="G278" t="str">
            <v>SAREE</v>
          </cell>
          <cell r="H278">
            <v>1</v>
          </cell>
          <cell r="I278">
            <v>1195</v>
          </cell>
          <cell r="J278">
            <v>1195</v>
          </cell>
          <cell r="K278">
            <v>0</v>
          </cell>
        </row>
        <row r="279">
          <cell r="A279" t="str">
            <v>CPV</v>
          </cell>
          <cell r="B279" t="str">
            <v>4001</v>
          </cell>
          <cell r="C279">
            <v>35615</v>
          </cell>
          <cell r="D279" t="str">
            <v>JUNEJA HANDLOOM HOUSE</v>
          </cell>
          <cell r="E279" t="str">
            <v>5982</v>
          </cell>
          <cell r="F279">
            <v>35573</v>
          </cell>
          <cell r="G279" t="str">
            <v>BED SHEET</v>
          </cell>
          <cell r="H279">
            <v>1</v>
          </cell>
          <cell r="I279">
            <v>335</v>
          </cell>
          <cell r="J279">
            <v>335</v>
          </cell>
          <cell r="K279">
            <v>0</v>
          </cell>
        </row>
        <row r="280">
          <cell r="A280" t="str">
            <v>CPV</v>
          </cell>
          <cell r="B280" t="str">
            <v>4001</v>
          </cell>
          <cell r="C280">
            <v>35615</v>
          </cell>
          <cell r="D280" t="str">
            <v>DELHI TEXTILE EMP.</v>
          </cell>
          <cell r="E280" t="str">
            <v>13578</v>
          </cell>
          <cell r="F280">
            <v>35551</v>
          </cell>
          <cell r="G280" t="str">
            <v>WOOLEN SUITINGS</v>
          </cell>
          <cell r="H280">
            <v>1</v>
          </cell>
          <cell r="I280">
            <v>2217.64</v>
          </cell>
          <cell r="J280">
            <v>2217.64</v>
          </cell>
          <cell r="K280">
            <v>0</v>
          </cell>
        </row>
        <row r="281">
          <cell r="A281" t="str">
            <v>CPV</v>
          </cell>
          <cell r="B281" t="str">
            <v>4001</v>
          </cell>
          <cell r="C281">
            <v>35615</v>
          </cell>
          <cell r="D281" t="str">
            <v>PAYAL FURNISHING</v>
          </cell>
          <cell r="E281" t="str">
            <v>278</v>
          </cell>
          <cell r="F281">
            <v>0</v>
          </cell>
          <cell r="G281" t="str">
            <v>TROUSER</v>
          </cell>
          <cell r="H281">
            <v>2</v>
          </cell>
          <cell r="I281">
            <v>165</v>
          </cell>
          <cell r="J281">
            <v>330</v>
          </cell>
          <cell r="K281">
            <v>0</v>
          </cell>
        </row>
        <row r="282">
          <cell r="A282" t="str">
            <v>CPV</v>
          </cell>
          <cell r="B282" t="str">
            <v>4001</v>
          </cell>
          <cell r="C282">
            <v>35615</v>
          </cell>
          <cell r="D282" t="str">
            <v>CHACHA SUIT  GALLERY</v>
          </cell>
          <cell r="E282" t="str">
            <v>N/A</v>
          </cell>
          <cell r="F282">
            <v>35561</v>
          </cell>
          <cell r="G282" t="str">
            <v>LADIES SUIT</v>
          </cell>
          <cell r="H282">
            <v>1</v>
          </cell>
          <cell r="I282">
            <v>975</v>
          </cell>
          <cell r="J282">
            <v>975</v>
          </cell>
          <cell r="K282">
            <v>0</v>
          </cell>
        </row>
        <row r="283">
          <cell r="A283" t="str">
            <v>CPV</v>
          </cell>
          <cell r="B283" t="str">
            <v>4001</v>
          </cell>
          <cell r="C283">
            <v>35615</v>
          </cell>
          <cell r="D283" t="str">
            <v>CHIC FABS</v>
          </cell>
          <cell r="E283" t="str">
            <v>N/A</v>
          </cell>
          <cell r="F283">
            <v>35671</v>
          </cell>
          <cell r="G283" t="str">
            <v>MKEN'S WEAR</v>
          </cell>
          <cell r="H283">
            <v>2</v>
          </cell>
          <cell r="I283">
            <v>236</v>
          </cell>
          <cell r="J283">
            <v>472</v>
          </cell>
          <cell r="K283">
            <v>0</v>
          </cell>
        </row>
        <row r="284">
          <cell r="A284" t="str">
            <v>CPV</v>
          </cell>
          <cell r="B284" t="str">
            <v>4001</v>
          </cell>
          <cell r="C284">
            <v>35615</v>
          </cell>
          <cell r="D284" t="str">
            <v>SUMAN VASTRALAYA</v>
          </cell>
          <cell r="E284" t="str">
            <v>07</v>
          </cell>
          <cell r="F284">
            <v>35521</v>
          </cell>
          <cell r="G284" t="str">
            <v>SAREE</v>
          </cell>
          <cell r="H284">
            <v>1</v>
          </cell>
          <cell r="I284">
            <v>488</v>
          </cell>
          <cell r="J284">
            <v>488</v>
          </cell>
          <cell r="K284">
            <v>0</v>
          </cell>
        </row>
        <row r="285">
          <cell r="A285" t="str">
            <v>CPV</v>
          </cell>
          <cell r="B285" t="str">
            <v>4001</v>
          </cell>
          <cell r="C285">
            <v>35615</v>
          </cell>
          <cell r="D285" t="str">
            <v>CROSSWORD</v>
          </cell>
          <cell r="E285" t="str">
            <v>456</v>
          </cell>
          <cell r="F285">
            <v>35572</v>
          </cell>
          <cell r="G285" t="str">
            <v>BOOK</v>
          </cell>
          <cell r="H285">
            <v>1</v>
          </cell>
          <cell r="I285">
            <v>201.1</v>
          </cell>
          <cell r="J285">
            <v>201.1</v>
          </cell>
          <cell r="K285">
            <v>0</v>
          </cell>
        </row>
        <row r="286">
          <cell r="A286" t="str">
            <v>CPV</v>
          </cell>
          <cell r="B286" t="str">
            <v>4001</v>
          </cell>
          <cell r="C286">
            <v>35615</v>
          </cell>
          <cell r="D286" t="str">
            <v>CROSSWORD</v>
          </cell>
          <cell r="E286" t="str">
            <v>124</v>
          </cell>
          <cell r="F286">
            <v>35525</v>
          </cell>
          <cell r="G286" t="str">
            <v>AUDIO TAPES</v>
          </cell>
          <cell r="H286">
            <v>3</v>
          </cell>
          <cell r="I286">
            <v>390.42</v>
          </cell>
          <cell r="J286">
            <v>1171.26</v>
          </cell>
          <cell r="K286">
            <v>0</v>
          </cell>
        </row>
        <row r="287">
          <cell r="A287" t="str">
            <v>CPV</v>
          </cell>
          <cell r="B287" t="str">
            <v>4026</v>
          </cell>
          <cell r="C287">
            <v>35615</v>
          </cell>
          <cell r="D287" t="str">
            <v>USHNAK MAL MADAN LALL</v>
          </cell>
          <cell r="E287" t="str">
            <v>5328</v>
          </cell>
          <cell r="F287">
            <v>35500</v>
          </cell>
          <cell r="G287" t="str">
            <v>SAREES</v>
          </cell>
          <cell r="H287">
            <v>1</v>
          </cell>
          <cell r="I287">
            <v>963</v>
          </cell>
          <cell r="J287">
            <v>963</v>
          </cell>
          <cell r="K287">
            <v>0</v>
          </cell>
        </row>
        <row r="288">
          <cell r="A288" t="str">
            <v>CPV</v>
          </cell>
          <cell r="B288" t="str">
            <v>4026</v>
          </cell>
          <cell r="C288">
            <v>35615</v>
          </cell>
          <cell r="D288" t="str">
            <v>USHNAK MAL MADAN LALL</v>
          </cell>
          <cell r="E288" t="str">
            <v>5328</v>
          </cell>
          <cell r="F288">
            <v>35500</v>
          </cell>
          <cell r="G288" t="str">
            <v>SAREES</v>
          </cell>
          <cell r="H288">
            <v>1</v>
          </cell>
          <cell r="I288">
            <v>1098</v>
          </cell>
          <cell r="J288">
            <v>1098</v>
          </cell>
          <cell r="K288">
            <v>0</v>
          </cell>
        </row>
        <row r="289">
          <cell r="A289" t="str">
            <v>CPV</v>
          </cell>
          <cell r="B289" t="str">
            <v>4026</v>
          </cell>
          <cell r="C289">
            <v>35615</v>
          </cell>
          <cell r="D289" t="str">
            <v>USHNAK MAL MADAN LALL</v>
          </cell>
          <cell r="E289" t="str">
            <v>5328</v>
          </cell>
          <cell r="F289">
            <v>35500</v>
          </cell>
          <cell r="G289" t="str">
            <v>SAREES</v>
          </cell>
          <cell r="H289">
            <v>1</v>
          </cell>
          <cell r="I289">
            <v>1469</v>
          </cell>
          <cell r="J289">
            <v>1469</v>
          </cell>
          <cell r="K289">
            <v>0</v>
          </cell>
        </row>
        <row r="290">
          <cell r="A290" t="str">
            <v>CPV</v>
          </cell>
          <cell r="B290" t="str">
            <v>4026</v>
          </cell>
          <cell r="C290">
            <v>35615</v>
          </cell>
          <cell r="D290" t="str">
            <v>USHNAK MAL MADAN LALL</v>
          </cell>
          <cell r="E290" t="str">
            <v>5328</v>
          </cell>
          <cell r="F290">
            <v>35500</v>
          </cell>
          <cell r="G290" t="str">
            <v>SAREES</v>
          </cell>
          <cell r="H290">
            <v>1</v>
          </cell>
          <cell r="I290">
            <v>934</v>
          </cell>
          <cell r="J290">
            <v>934</v>
          </cell>
          <cell r="K290">
            <v>0</v>
          </cell>
        </row>
        <row r="291">
          <cell r="A291" t="str">
            <v>CPV</v>
          </cell>
          <cell r="B291" t="str">
            <v>4026</v>
          </cell>
          <cell r="C291">
            <v>35615</v>
          </cell>
          <cell r="D291" t="str">
            <v>USHNAK MAL MADAN LALL</v>
          </cell>
          <cell r="E291" t="str">
            <v>5328</v>
          </cell>
          <cell r="F291">
            <v>35500</v>
          </cell>
          <cell r="G291" t="str">
            <v>SAREES</v>
          </cell>
          <cell r="H291">
            <v>1</v>
          </cell>
          <cell r="I291">
            <v>2625</v>
          </cell>
          <cell r="J291">
            <v>2625</v>
          </cell>
          <cell r="K291">
            <v>0</v>
          </cell>
        </row>
        <row r="292">
          <cell r="A292" t="str">
            <v>CPV</v>
          </cell>
          <cell r="B292" t="str">
            <v>4026</v>
          </cell>
          <cell r="C292">
            <v>35615</v>
          </cell>
          <cell r="D292" t="str">
            <v>USHNAK MAL MADAN LALL</v>
          </cell>
          <cell r="E292" t="str">
            <v>5328</v>
          </cell>
          <cell r="F292">
            <v>35500</v>
          </cell>
          <cell r="G292" t="str">
            <v>SAREES</v>
          </cell>
          <cell r="H292">
            <v>1</v>
          </cell>
          <cell r="I292">
            <v>1517</v>
          </cell>
          <cell r="J292">
            <v>1517</v>
          </cell>
          <cell r="K292">
            <v>0</v>
          </cell>
        </row>
        <row r="293">
          <cell r="A293" t="str">
            <v>CPV</v>
          </cell>
          <cell r="B293" t="str">
            <v>4026</v>
          </cell>
          <cell r="C293">
            <v>35615</v>
          </cell>
          <cell r="D293" t="str">
            <v>USHNAK MAL MADAN LALL</v>
          </cell>
          <cell r="E293" t="str">
            <v>5328</v>
          </cell>
          <cell r="F293">
            <v>35500</v>
          </cell>
          <cell r="G293" t="str">
            <v>SAREES</v>
          </cell>
          <cell r="H293">
            <v>1</v>
          </cell>
          <cell r="I293">
            <v>600</v>
          </cell>
          <cell r="J293">
            <v>600</v>
          </cell>
          <cell r="K293">
            <v>0</v>
          </cell>
        </row>
        <row r="294">
          <cell r="A294" t="str">
            <v>CPV</v>
          </cell>
          <cell r="B294" t="str">
            <v>4026</v>
          </cell>
          <cell r="C294">
            <v>35615</v>
          </cell>
          <cell r="D294" t="str">
            <v>USHNAK MAL MADAN LALL</v>
          </cell>
          <cell r="E294" t="str">
            <v>5328</v>
          </cell>
          <cell r="F294">
            <v>35500</v>
          </cell>
          <cell r="G294" t="str">
            <v>SAREE</v>
          </cell>
          <cell r="H294">
            <v>1</v>
          </cell>
          <cell r="I294">
            <v>1450</v>
          </cell>
          <cell r="J294">
            <v>1450</v>
          </cell>
          <cell r="K294">
            <v>0</v>
          </cell>
        </row>
        <row r="295">
          <cell r="A295" t="str">
            <v>CPV</v>
          </cell>
          <cell r="B295" t="str">
            <v>4026</v>
          </cell>
          <cell r="C295">
            <v>35615</v>
          </cell>
          <cell r="D295" t="str">
            <v>USHNAK MAL MADAN LALL</v>
          </cell>
          <cell r="E295" t="str">
            <v>5328</v>
          </cell>
          <cell r="F295">
            <v>35500</v>
          </cell>
          <cell r="G295" t="str">
            <v>SUIT</v>
          </cell>
          <cell r="H295">
            <v>4</v>
          </cell>
          <cell r="I295">
            <v>600</v>
          </cell>
          <cell r="J295">
            <v>2400</v>
          </cell>
          <cell r="K295">
            <v>0</v>
          </cell>
        </row>
        <row r="296">
          <cell r="A296" t="str">
            <v>CPV</v>
          </cell>
          <cell r="B296" t="str">
            <v>4026</v>
          </cell>
          <cell r="C296">
            <v>35615</v>
          </cell>
          <cell r="D296" t="str">
            <v>USHNAK MAL MADAN LALL</v>
          </cell>
          <cell r="E296" t="str">
            <v>5328</v>
          </cell>
          <cell r="F296">
            <v>35500</v>
          </cell>
          <cell r="G296" t="str">
            <v>SAREES</v>
          </cell>
          <cell r="H296">
            <v>1</v>
          </cell>
          <cell r="I296">
            <v>750</v>
          </cell>
          <cell r="J296">
            <v>750</v>
          </cell>
          <cell r="K296">
            <v>0</v>
          </cell>
        </row>
        <row r="297">
          <cell r="A297" t="str">
            <v>CPV</v>
          </cell>
          <cell r="B297" t="str">
            <v>4026</v>
          </cell>
          <cell r="C297">
            <v>35615</v>
          </cell>
          <cell r="D297" t="str">
            <v>USHNAK MAL MADAN LALL</v>
          </cell>
          <cell r="E297" t="str">
            <v>5328</v>
          </cell>
          <cell r="F297">
            <v>35500</v>
          </cell>
          <cell r="G297" t="str">
            <v>LEHNGAS</v>
          </cell>
          <cell r="H297">
            <v>1</v>
          </cell>
          <cell r="I297">
            <v>6042</v>
          </cell>
          <cell r="J297">
            <v>6042</v>
          </cell>
          <cell r="K297">
            <v>0</v>
          </cell>
        </row>
        <row r="298">
          <cell r="A298" t="str">
            <v>CPV</v>
          </cell>
          <cell r="B298" t="str">
            <v>4027</v>
          </cell>
          <cell r="C298">
            <v>35615</v>
          </cell>
          <cell r="D298" t="str">
            <v>USHNAK MAL MADAN LALL</v>
          </cell>
          <cell r="E298" t="str">
            <v>005265</v>
          </cell>
          <cell r="F298">
            <v>35494</v>
          </cell>
          <cell r="G298" t="str">
            <v>SAREE</v>
          </cell>
          <cell r="H298">
            <v>1</v>
          </cell>
          <cell r="I298">
            <v>6006</v>
          </cell>
          <cell r="J298">
            <v>6006</v>
          </cell>
          <cell r="K298">
            <v>0</v>
          </cell>
        </row>
        <row r="299">
          <cell r="A299" t="str">
            <v>CPV</v>
          </cell>
          <cell r="B299" t="str">
            <v>4027</v>
          </cell>
          <cell r="C299">
            <v>35615</v>
          </cell>
          <cell r="D299" t="str">
            <v>USHNAK MAL MADAN LALL</v>
          </cell>
          <cell r="E299" t="str">
            <v>005265</v>
          </cell>
          <cell r="F299">
            <v>35494</v>
          </cell>
          <cell r="G299" t="str">
            <v>SAREE</v>
          </cell>
          <cell r="H299">
            <v>1</v>
          </cell>
          <cell r="I299">
            <v>8395</v>
          </cell>
          <cell r="J299">
            <v>8395</v>
          </cell>
          <cell r="K299">
            <v>0</v>
          </cell>
        </row>
        <row r="300">
          <cell r="A300" t="str">
            <v>CPV</v>
          </cell>
          <cell r="B300" t="str">
            <v>4027</v>
          </cell>
          <cell r="C300">
            <v>35615</v>
          </cell>
          <cell r="D300" t="str">
            <v>USHNAK MAL MADAN LALL</v>
          </cell>
          <cell r="E300" t="str">
            <v>005265</v>
          </cell>
          <cell r="F300">
            <v>35494</v>
          </cell>
          <cell r="G300" t="str">
            <v>SAREE</v>
          </cell>
          <cell r="H300">
            <v>1</v>
          </cell>
          <cell r="I300">
            <v>1230</v>
          </cell>
          <cell r="J300">
            <v>1230</v>
          </cell>
          <cell r="K300">
            <v>0</v>
          </cell>
        </row>
        <row r="301">
          <cell r="A301" t="str">
            <v>CPV</v>
          </cell>
          <cell r="B301" t="str">
            <v>4057</v>
          </cell>
          <cell r="C301">
            <v>35618</v>
          </cell>
          <cell r="D301" t="str">
            <v>JYOTI LAL &amp; SONS</v>
          </cell>
          <cell r="E301" t="str">
            <v>1331</v>
          </cell>
          <cell r="F301">
            <v>35615</v>
          </cell>
          <cell r="G301" t="str">
            <v>SUIT LENGTH - RAYMONDS</v>
          </cell>
          <cell r="H301">
            <v>1</v>
          </cell>
          <cell r="I301">
            <v>430</v>
          </cell>
          <cell r="J301">
            <v>430</v>
          </cell>
          <cell r="K301">
            <v>0</v>
          </cell>
        </row>
        <row r="302">
          <cell r="A302" t="str">
            <v>CPV</v>
          </cell>
          <cell r="B302" t="str">
            <v>4057</v>
          </cell>
          <cell r="C302">
            <v>35618</v>
          </cell>
          <cell r="D302" t="str">
            <v>JYOTI LAL &amp; SONS</v>
          </cell>
          <cell r="E302" t="str">
            <v>1332</v>
          </cell>
          <cell r="F302">
            <v>35615</v>
          </cell>
          <cell r="G302" t="str">
            <v>SUIT LENGTH - DIGJAM</v>
          </cell>
          <cell r="H302">
            <v>1</v>
          </cell>
          <cell r="I302">
            <v>3600</v>
          </cell>
          <cell r="J302">
            <v>3600</v>
          </cell>
          <cell r="K302">
            <v>0</v>
          </cell>
        </row>
        <row r="303">
          <cell r="A303" t="str">
            <v>CPV</v>
          </cell>
          <cell r="B303" t="str">
            <v>4057</v>
          </cell>
          <cell r="C303">
            <v>35618</v>
          </cell>
          <cell r="D303" t="str">
            <v>JYOTI LAL &amp; SONS</v>
          </cell>
          <cell r="E303" t="str">
            <v>1332</v>
          </cell>
          <cell r="F303">
            <v>35615</v>
          </cell>
          <cell r="G303" t="str">
            <v>SUIT LENGTH - RAYMONDS</v>
          </cell>
          <cell r="H303">
            <v>1</v>
          </cell>
          <cell r="I303">
            <v>1500</v>
          </cell>
          <cell r="J303">
            <v>1500</v>
          </cell>
          <cell r="K303">
            <v>0</v>
          </cell>
        </row>
        <row r="304">
          <cell r="A304" t="str">
            <v>CPV</v>
          </cell>
          <cell r="B304" t="str">
            <v>4065</v>
          </cell>
          <cell r="C304">
            <v>35618</v>
          </cell>
          <cell r="D304" t="str">
            <v>VEERA MEDICOS</v>
          </cell>
          <cell r="E304" t="str">
            <v>125691</v>
          </cell>
          <cell r="F304">
            <v>35618</v>
          </cell>
          <cell r="G304" t="str">
            <v>MEDICINES</v>
          </cell>
          <cell r="H304">
            <v>1</v>
          </cell>
          <cell r="I304">
            <v>277.5</v>
          </cell>
          <cell r="J304">
            <v>277.5</v>
          </cell>
          <cell r="K304">
            <v>0</v>
          </cell>
        </row>
        <row r="305">
          <cell r="A305" t="str">
            <v>CPV</v>
          </cell>
          <cell r="B305" t="str">
            <v>4066</v>
          </cell>
          <cell r="C305">
            <v>35618</v>
          </cell>
          <cell r="D305" t="str">
            <v>HALDIRAM'S</v>
          </cell>
          <cell r="E305" t="str">
            <v>N/A</v>
          </cell>
          <cell r="F305">
            <v>35613</v>
          </cell>
          <cell r="G305" t="str">
            <v>SWEETS</v>
          </cell>
          <cell r="H305">
            <v>1</v>
          </cell>
          <cell r="I305">
            <v>808</v>
          </cell>
          <cell r="J305">
            <v>808</v>
          </cell>
          <cell r="K305">
            <v>0</v>
          </cell>
        </row>
        <row r="306">
          <cell r="A306" t="str">
            <v>CPV</v>
          </cell>
          <cell r="B306" t="str">
            <v>4083</v>
          </cell>
          <cell r="C306">
            <v>35619</v>
          </cell>
          <cell r="D306" t="str">
            <v>D. JAKKI MULL &amp; SONS</v>
          </cell>
          <cell r="E306" t="str">
            <v>000557</v>
          </cell>
          <cell r="F306">
            <v>35609</v>
          </cell>
          <cell r="G306" t="str">
            <v>SHIRT</v>
          </cell>
          <cell r="H306">
            <v>1</v>
          </cell>
          <cell r="I306">
            <v>645</v>
          </cell>
          <cell r="J306">
            <v>645</v>
          </cell>
          <cell r="K306">
            <v>0</v>
          </cell>
        </row>
        <row r="307">
          <cell r="A307" t="str">
            <v>CPV</v>
          </cell>
          <cell r="B307" t="str">
            <v>4083</v>
          </cell>
          <cell r="C307">
            <v>35619</v>
          </cell>
          <cell r="D307" t="str">
            <v>JAINSONS</v>
          </cell>
          <cell r="E307" t="str">
            <v>4085</v>
          </cell>
          <cell r="F307">
            <v>35609</v>
          </cell>
          <cell r="G307" t="str">
            <v>PANT</v>
          </cell>
          <cell r="H307">
            <v>1</v>
          </cell>
          <cell r="I307">
            <v>850</v>
          </cell>
          <cell r="J307">
            <v>850</v>
          </cell>
          <cell r="K307">
            <v>0</v>
          </cell>
        </row>
        <row r="308">
          <cell r="A308" t="str">
            <v>CPV</v>
          </cell>
          <cell r="B308" t="str">
            <v>4083</v>
          </cell>
          <cell r="C308">
            <v>35619</v>
          </cell>
          <cell r="D308" t="str">
            <v>JAINSONS</v>
          </cell>
          <cell r="E308" t="str">
            <v>4073</v>
          </cell>
          <cell r="F308">
            <v>35611</v>
          </cell>
          <cell r="G308" t="str">
            <v>PANT</v>
          </cell>
          <cell r="H308">
            <v>1</v>
          </cell>
          <cell r="I308">
            <v>795</v>
          </cell>
          <cell r="J308">
            <v>795</v>
          </cell>
          <cell r="K308">
            <v>0</v>
          </cell>
        </row>
        <row r="309">
          <cell r="A309" t="str">
            <v>CPV</v>
          </cell>
          <cell r="B309" t="str">
            <v>4083</v>
          </cell>
          <cell r="C309">
            <v>35619</v>
          </cell>
          <cell r="D309" t="str">
            <v>JAINSONS</v>
          </cell>
          <cell r="E309" t="str">
            <v>4084</v>
          </cell>
          <cell r="F309">
            <v>35609</v>
          </cell>
          <cell r="G309" t="str">
            <v>LEATHER BELT</v>
          </cell>
          <cell r="H309">
            <v>1</v>
          </cell>
          <cell r="I309">
            <v>387</v>
          </cell>
          <cell r="J309">
            <v>387</v>
          </cell>
          <cell r="K309">
            <v>0</v>
          </cell>
        </row>
        <row r="310">
          <cell r="A310" t="str">
            <v>CPV</v>
          </cell>
          <cell r="B310" t="str">
            <v>419</v>
          </cell>
          <cell r="C310">
            <v>35534</v>
          </cell>
          <cell r="D310" t="str">
            <v>LION HEART'S LEATHER WORLD</v>
          </cell>
          <cell r="E310" t="str">
            <v>4733</v>
          </cell>
          <cell r="F310">
            <v>35529</v>
          </cell>
          <cell r="G310" t="str">
            <v>WALLET</v>
          </cell>
          <cell r="H310">
            <v>9</v>
          </cell>
          <cell r="I310">
            <v>258.03333333333336</v>
          </cell>
          <cell r="J310">
            <v>2322.3000000000002</v>
          </cell>
          <cell r="K310">
            <v>0</v>
          </cell>
        </row>
        <row r="311">
          <cell r="A311" t="str">
            <v>CPV</v>
          </cell>
          <cell r="B311" t="str">
            <v>419</v>
          </cell>
          <cell r="C311">
            <v>35534</v>
          </cell>
          <cell r="D311" t="str">
            <v>LION HEART'S LEATHER WORLD</v>
          </cell>
          <cell r="E311" t="str">
            <v>4733</v>
          </cell>
          <cell r="F311">
            <v>35529</v>
          </cell>
          <cell r="G311" t="str">
            <v>WALLET</v>
          </cell>
          <cell r="H311">
            <v>1</v>
          </cell>
          <cell r="I311">
            <v>277.2</v>
          </cell>
          <cell r="J311">
            <v>277.2</v>
          </cell>
          <cell r="K311">
            <v>0</v>
          </cell>
        </row>
        <row r="312">
          <cell r="A312" t="str">
            <v>CPV</v>
          </cell>
          <cell r="B312" t="str">
            <v>419</v>
          </cell>
          <cell r="C312">
            <v>35534</v>
          </cell>
          <cell r="D312" t="str">
            <v>GIGGLES</v>
          </cell>
          <cell r="E312" t="str">
            <v>N/A</v>
          </cell>
          <cell r="F312">
            <v>35530</v>
          </cell>
          <cell r="G312" t="str">
            <v>CARDS</v>
          </cell>
          <cell r="H312">
            <v>10</v>
          </cell>
          <cell r="I312">
            <v>5.35</v>
          </cell>
          <cell r="J312">
            <v>53.5</v>
          </cell>
          <cell r="K312">
            <v>0</v>
          </cell>
        </row>
        <row r="313">
          <cell r="A313" t="str">
            <v>CPV</v>
          </cell>
          <cell r="B313" t="str">
            <v>4220</v>
          </cell>
          <cell r="C313">
            <v>35710</v>
          </cell>
          <cell r="D313" t="str">
            <v>OM PRINTS</v>
          </cell>
          <cell r="E313" t="str">
            <v>41659</v>
          </cell>
          <cell r="F313">
            <v>35738</v>
          </cell>
          <cell r="G313" t="str">
            <v>SAREES</v>
          </cell>
          <cell r="H313">
            <v>2</v>
          </cell>
          <cell r="I313">
            <v>550</v>
          </cell>
          <cell r="J313">
            <v>1100</v>
          </cell>
          <cell r="K313">
            <v>0</v>
          </cell>
        </row>
        <row r="314">
          <cell r="A314" t="str">
            <v>CPV</v>
          </cell>
          <cell r="B314" t="str">
            <v>4220</v>
          </cell>
          <cell r="C314">
            <v>35710</v>
          </cell>
          <cell r="D314" t="str">
            <v>ROYALE JEWELLERS</v>
          </cell>
          <cell r="E314" t="str">
            <v>064</v>
          </cell>
          <cell r="F314">
            <v>0</v>
          </cell>
          <cell r="G314" t="str">
            <v>SILVER ORNAMENTS</v>
          </cell>
          <cell r="H314">
            <v>1</v>
          </cell>
          <cell r="I314">
            <v>816</v>
          </cell>
          <cell r="J314">
            <v>816</v>
          </cell>
          <cell r="K314">
            <v>0</v>
          </cell>
        </row>
        <row r="315">
          <cell r="A315" t="str">
            <v>CPV</v>
          </cell>
          <cell r="B315" t="str">
            <v>4220</v>
          </cell>
          <cell r="C315">
            <v>35621</v>
          </cell>
          <cell r="D315" t="str">
            <v>SACHIN'S DIGJAM</v>
          </cell>
          <cell r="E315" t="str">
            <v>BL 2248</v>
          </cell>
          <cell r="F315">
            <v>35502</v>
          </cell>
          <cell r="G315" t="str">
            <v>SHAWL - PASHMINA</v>
          </cell>
          <cell r="H315">
            <v>1</v>
          </cell>
          <cell r="I315">
            <v>918</v>
          </cell>
          <cell r="J315">
            <v>918</v>
          </cell>
          <cell r="K315">
            <v>0</v>
          </cell>
        </row>
        <row r="316">
          <cell r="A316" t="str">
            <v>CPV</v>
          </cell>
          <cell r="B316" t="str">
            <v>4220</v>
          </cell>
          <cell r="C316">
            <v>35621</v>
          </cell>
          <cell r="D316" t="str">
            <v>SACHIN'S DIGJAM</v>
          </cell>
          <cell r="E316" t="str">
            <v>BL 2253</v>
          </cell>
          <cell r="F316">
            <v>35503</v>
          </cell>
          <cell r="G316" t="str">
            <v>GARMENTS</v>
          </cell>
          <cell r="H316">
            <v>1</v>
          </cell>
          <cell r="I316">
            <v>2246</v>
          </cell>
          <cell r="J316">
            <v>2246</v>
          </cell>
          <cell r="K316">
            <v>0</v>
          </cell>
        </row>
        <row r="317">
          <cell r="A317" t="str">
            <v>CPV</v>
          </cell>
          <cell r="B317" t="str">
            <v>4220</v>
          </cell>
          <cell r="C317">
            <v>35621</v>
          </cell>
          <cell r="D317" t="str">
            <v>SACHIN'S DIGJAM</v>
          </cell>
          <cell r="E317" t="str">
            <v>BL 2253</v>
          </cell>
          <cell r="F317">
            <v>35503</v>
          </cell>
          <cell r="G317" t="str">
            <v>GARMENTS</v>
          </cell>
          <cell r="H317">
            <v>1</v>
          </cell>
          <cell r="I317">
            <v>8775</v>
          </cell>
          <cell r="J317">
            <v>8775</v>
          </cell>
          <cell r="K317">
            <v>0</v>
          </cell>
        </row>
        <row r="318">
          <cell r="A318" t="str">
            <v>CPV</v>
          </cell>
          <cell r="B318" t="str">
            <v>4220</v>
          </cell>
          <cell r="C318">
            <v>35710</v>
          </cell>
          <cell r="D318" t="str">
            <v>MEHRASONS JEWELLERS</v>
          </cell>
          <cell r="E318" t="str">
            <v>N/A</v>
          </cell>
          <cell r="F318">
            <v>35492</v>
          </cell>
          <cell r="G318" t="str">
            <v>GOLD ORNAMENTS</v>
          </cell>
          <cell r="H318">
            <v>1</v>
          </cell>
          <cell r="I318">
            <v>1300</v>
          </cell>
          <cell r="J318">
            <v>1300</v>
          </cell>
          <cell r="K318">
            <v>0</v>
          </cell>
        </row>
        <row r="319">
          <cell r="A319" t="str">
            <v>CPV</v>
          </cell>
          <cell r="B319" t="str">
            <v>425</v>
          </cell>
          <cell r="C319">
            <v>35534</v>
          </cell>
          <cell r="D319" t="str">
            <v>BOMBAY FLORIST</v>
          </cell>
          <cell r="E319" t="str">
            <v>332</v>
          </cell>
          <cell r="F319">
            <v>35528</v>
          </cell>
          <cell r="G319" t="str">
            <v>FLOWERS</v>
          </cell>
          <cell r="H319">
            <v>1</v>
          </cell>
          <cell r="I319">
            <v>850</v>
          </cell>
          <cell r="J319">
            <v>850</v>
          </cell>
          <cell r="K319">
            <v>0</v>
          </cell>
        </row>
        <row r="320">
          <cell r="A320" t="str">
            <v>CPV</v>
          </cell>
          <cell r="B320" t="str">
            <v>4316</v>
          </cell>
          <cell r="C320">
            <v>35625</v>
          </cell>
          <cell r="D320" t="str">
            <v>PUJA CLOTH EMPORIUM</v>
          </cell>
          <cell r="E320" t="str">
            <v>109</v>
          </cell>
          <cell r="F320">
            <v>35741</v>
          </cell>
          <cell r="G320" t="str">
            <v>CLOTH - CURTAINS</v>
          </cell>
          <cell r="H320">
            <v>1</v>
          </cell>
          <cell r="I320">
            <v>7350</v>
          </cell>
          <cell r="J320">
            <v>7350</v>
          </cell>
          <cell r="K320">
            <v>0</v>
          </cell>
        </row>
        <row r="321">
          <cell r="A321" t="str">
            <v>CPV</v>
          </cell>
          <cell r="B321" t="str">
            <v>4401</v>
          </cell>
          <cell r="C321">
            <v>35627</v>
          </cell>
          <cell r="D321" t="str">
            <v>CROCKERY EMPORIUM</v>
          </cell>
          <cell r="E321" t="str">
            <v>983</v>
          </cell>
          <cell r="F321">
            <v>35619</v>
          </cell>
          <cell r="G321" t="str">
            <v>CROCKERY</v>
          </cell>
          <cell r="H321">
            <v>1</v>
          </cell>
          <cell r="I321">
            <v>24</v>
          </cell>
          <cell r="J321">
            <v>24</v>
          </cell>
          <cell r="K321">
            <v>0</v>
          </cell>
        </row>
        <row r="322">
          <cell r="A322" t="str">
            <v>CPV</v>
          </cell>
          <cell r="B322" t="str">
            <v>4401</v>
          </cell>
          <cell r="C322">
            <v>35627</v>
          </cell>
          <cell r="D322" t="str">
            <v>CROCKERY EMPORIUM</v>
          </cell>
          <cell r="E322" t="str">
            <v>983</v>
          </cell>
          <cell r="F322">
            <v>35619</v>
          </cell>
          <cell r="G322" t="str">
            <v>CROCKERY</v>
          </cell>
          <cell r="H322">
            <v>2</v>
          </cell>
          <cell r="I322">
            <v>722</v>
          </cell>
          <cell r="J322">
            <v>1444</v>
          </cell>
          <cell r="K322">
            <v>0</v>
          </cell>
        </row>
        <row r="323">
          <cell r="A323" t="str">
            <v>CPV</v>
          </cell>
          <cell r="B323" t="str">
            <v>4434</v>
          </cell>
          <cell r="C323">
            <v>35628</v>
          </cell>
          <cell r="D323" t="str">
            <v>VEERA MEDICOS</v>
          </cell>
          <cell r="E323" t="str">
            <v>125934</v>
          </cell>
          <cell r="F323">
            <v>35626</v>
          </cell>
          <cell r="G323" t="str">
            <v>MEDICINES</v>
          </cell>
          <cell r="H323">
            <v>1</v>
          </cell>
          <cell r="I323">
            <v>82</v>
          </cell>
          <cell r="J323">
            <v>82</v>
          </cell>
          <cell r="K323">
            <v>0</v>
          </cell>
        </row>
        <row r="324">
          <cell r="A324" t="str">
            <v>CPV</v>
          </cell>
          <cell r="B324" t="str">
            <v>4453</v>
          </cell>
          <cell r="C324">
            <v>35621</v>
          </cell>
          <cell r="D324" t="str">
            <v>EBONY</v>
          </cell>
          <cell r="E324" t="str">
            <v>G2-7122</v>
          </cell>
          <cell r="F324">
            <v>35617</v>
          </cell>
          <cell r="G324" t="str">
            <v>SHIRTS</v>
          </cell>
          <cell r="H324">
            <v>1</v>
          </cell>
          <cell r="I324">
            <v>595</v>
          </cell>
          <cell r="J324">
            <v>595</v>
          </cell>
          <cell r="K324">
            <v>0</v>
          </cell>
        </row>
        <row r="325">
          <cell r="A325" t="str">
            <v>CPV</v>
          </cell>
          <cell r="B325" t="str">
            <v>4453</v>
          </cell>
          <cell r="C325">
            <v>35628</v>
          </cell>
          <cell r="D325" t="str">
            <v>EBONY</v>
          </cell>
          <cell r="E325" t="str">
            <v>G2 - 7122</v>
          </cell>
          <cell r="F325">
            <v>35617</v>
          </cell>
          <cell r="G325" t="str">
            <v>SHIRTS</v>
          </cell>
          <cell r="H325">
            <v>1</v>
          </cell>
          <cell r="I325">
            <v>745</v>
          </cell>
          <cell r="J325">
            <v>745</v>
          </cell>
          <cell r="K325">
            <v>0</v>
          </cell>
        </row>
        <row r="326">
          <cell r="A326" t="str">
            <v>CPV</v>
          </cell>
          <cell r="B326" t="str">
            <v>4453</v>
          </cell>
          <cell r="C326">
            <v>35621</v>
          </cell>
          <cell r="D326" t="str">
            <v>EBONY</v>
          </cell>
          <cell r="E326" t="str">
            <v>G1-7670</v>
          </cell>
          <cell r="F326">
            <v>35617</v>
          </cell>
          <cell r="G326" t="str">
            <v>COSMATIC</v>
          </cell>
          <cell r="H326">
            <v>1</v>
          </cell>
          <cell r="I326">
            <v>2430</v>
          </cell>
          <cell r="J326">
            <v>2430</v>
          </cell>
          <cell r="K326">
            <v>0</v>
          </cell>
        </row>
        <row r="327">
          <cell r="A327" t="str">
            <v>CPV</v>
          </cell>
          <cell r="B327" t="str">
            <v>4453</v>
          </cell>
          <cell r="C327">
            <v>35621</v>
          </cell>
          <cell r="D327" t="str">
            <v>EBONY</v>
          </cell>
          <cell r="E327" t="str">
            <v>G2- 7122</v>
          </cell>
          <cell r="F327">
            <v>35617</v>
          </cell>
          <cell r="G327" t="str">
            <v>SHIRTS</v>
          </cell>
          <cell r="H327">
            <v>1</v>
          </cell>
          <cell r="I327">
            <v>695</v>
          </cell>
          <cell r="J327">
            <v>695</v>
          </cell>
          <cell r="K327">
            <v>0</v>
          </cell>
        </row>
        <row r="328">
          <cell r="A328" t="str">
            <v>CPV</v>
          </cell>
          <cell r="B328" t="str">
            <v>4453</v>
          </cell>
          <cell r="C328">
            <v>35621</v>
          </cell>
          <cell r="D328" t="str">
            <v>EBONY</v>
          </cell>
          <cell r="E328" t="str">
            <v>G2-7122</v>
          </cell>
          <cell r="F328">
            <v>35617</v>
          </cell>
          <cell r="G328" t="str">
            <v>SHIRTS</v>
          </cell>
          <cell r="H328">
            <v>1</v>
          </cell>
          <cell r="I328">
            <v>645</v>
          </cell>
          <cell r="J328">
            <v>645</v>
          </cell>
          <cell r="K328">
            <v>0</v>
          </cell>
        </row>
        <row r="329">
          <cell r="A329" t="str">
            <v>CPV</v>
          </cell>
          <cell r="B329" t="str">
            <v>4563</v>
          </cell>
          <cell r="C329">
            <v>35633</v>
          </cell>
          <cell r="D329" t="str">
            <v>E. E. DEPARTMENTAL STORE</v>
          </cell>
          <cell r="E329" t="str">
            <v>5796</v>
          </cell>
          <cell r="F329">
            <v>35630</v>
          </cell>
          <cell r="G329" t="str">
            <v>TIES &amp; SCARFS</v>
          </cell>
          <cell r="H329">
            <v>9</v>
          </cell>
          <cell r="I329">
            <v>342.22222222222223</v>
          </cell>
          <cell r="J329">
            <v>3080</v>
          </cell>
          <cell r="K329">
            <v>0</v>
          </cell>
        </row>
        <row r="330">
          <cell r="A330" t="str">
            <v>CPV</v>
          </cell>
          <cell r="B330" t="str">
            <v>4589</v>
          </cell>
          <cell r="C330">
            <v>35633</v>
          </cell>
          <cell r="D330" t="str">
            <v>RAYMONDS</v>
          </cell>
          <cell r="E330" t="str">
            <v>8355</v>
          </cell>
          <cell r="F330">
            <v>35534</v>
          </cell>
          <cell r="G330" t="str">
            <v>GARMENTS</v>
          </cell>
          <cell r="H330">
            <v>1</v>
          </cell>
          <cell r="I330">
            <v>292</v>
          </cell>
          <cell r="J330">
            <v>292</v>
          </cell>
          <cell r="K330">
            <v>0</v>
          </cell>
        </row>
        <row r="331">
          <cell r="A331" t="str">
            <v>CPV</v>
          </cell>
          <cell r="B331" t="str">
            <v>4589</v>
          </cell>
          <cell r="C331">
            <v>35542</v>
          </cell>
          <cell r="D331" t="str">
            <v>GRASIM GWALIOR SHOWROOM</v>
          </cell>
          <cell r="E331" t="str">
            <v>898</v>
          </cell>
          <cell r="F331">
            <v>35328</v>
          </cell>
          <cell r="G331" t="str">
            <v>GARMENTS</v>
          </cell>
          <cell r="H331">
            <v>1</v>
          </cell>
          <cell r="I331">
            <v>612</v>
          </cell>
          <cell r="J331">
            <v>612</v>
          </cell>
          <cell r="K331">
            <v>0</v>
          </cell>
        </row>
        <row r="332">
          <cell r="A332" t="str">
            <v>CPV</v>
          </cell>
          <cell r="B332" t="str">
            <v>4589</v>
          </cell>
          <cell r="C332">
            <v>35633</v>
          </cell>
          <cell r="D332" t="str">
            <v>LIBERTY EXCLUSIFF</v>
          </cell>
          <cell r="E332" t="str">
            <v>79024</v>
          </cell>
          <cell r="F332">
            <v>35630</v>
          </cell>
          <cell r="G332" t="str">
            <v>SHOES</v>
          </cell>
          <cell r="H332">
            <v>1</v>
          </cell>
          <cell r="I332">
            <v>899</v>
          </cell>
          <cell r="J332">
            <v>899</v>
          </cell>
          <cell r="K332">
            <v>0</v>
          </cell>
        </row>
        <row r="333">
          <cell r="A333" t="str">
            <v>CPV</v>
          </cell>
          <cell r="B333" t="str">
            <v>4589</v>
          </cell>
          <cell r="C333">
            <v>35633</v>
          </cell>
          <cell r="D333" t="str">
            <v>LIBERTY EXCLUSIFF</v>
          </cell>
          <cell r="E333" t="str">
            <v>79024</v>
          </cell>
          <cell r="F333">
            <v>35630</v>
          </cell>
          <cell r="G333" t="str">
            <v>SHOES</v>
          </cell>
          <cell r="H333">
            <v>1</v>
          </cell>
          <cell r="I333">
            <v>1099</v>
          </cell>
          <cell r="J333">
            <v>1099</v>
          </cell>
          <cell r="K333">
            <v>0</v>
          </cell>
        </row>
        <row r="334">
          <cell r="A334" t="str">
            <v>CPV</v>
          </cell>
          <cell r="B334" t="str">
            <v>4589</v>
          </cell>
          <cell r="C334">
            <v>35633</v>
          </cell>
          <cell r="D334" t="str">
            <v>RAYMONDS</v>
          </cell>
          <cell r="E334" t="str">
            <v>8355</v>
          </cell>
          <cell r="F334">
            <v>35534</v>
          </cell>
          <cell r="G334" t="str">
            <v>GARMENTS</v>
          </cell>
          <cell r="H334">
            <v>1</v>
          </cell>
          <cell r="I334">
            <v>318</v>
          </cell>
          <cell r="J334">
            <v>318</v>
          </cell>
          <cell r="K334">
            <v>0</v>
          </cell>
        </row>
        <row r="335">
          <cell r="A335" t="str">
            <v>CPV</v>
          </cell>
          <cell r="B335" t="str">
            <v>4589</v>
          </cell>
          <cell r="C335">
            <v>35633</v>
          </cell>
          <cell r="D335" t="str">
            <v>N. T. C.</v>
          </cell>
          <cell r="E335" t="str">
            <v>J 77/004</v>
          </cell>
          <cell r="F335">
            <v>34794</v>
          </cell>
          <cell r="G335" t="str">
            <v>GARMENTS</v>
          </cell>
          <cell r="H335">
            <v>1</v>
          </cell>
          <cell r="I335">
            <v>457.9</v>
          </cell>
          <cell r="J335">
            <v>457.9</v>
          </cell>
          <cell r="K335">
            <v>0</v>
          </cell>
        </row>
        <row r="336">
          <cell r="A336" t="str">
            <v>CPV</v>
          </cell>
          <cell r="B336" t="str">
            <v>4589</v>
          </cell>
          <cell r="C336">
            <v>35633</v>
          </cell>
          <cell r="D336" t="str">
            <v>SHINGAR BHAWAN</v>
          </cell>
          <cell r="E336" t="str">
            <v>15942</v>
          </cell>
          <cell r="F336">
            <v>35548</v>
          </cell>
          <cell r="G336" t="str">
            <v>COSMETICS</v>
          </cell>
          <cell r="H336">
            <v>2</v>
          </cell>
          <cell r="I336">
            <v>35</v>
          </cell>
          <cell r="J336">
            <v>70</v>
          </cell>
          <cell r="K336">
            <v>0</v>
          </cell>
        </row>
        <row r="337">
          <cell r="A337" t="str">
            <v>CPV</v>
          </cell>
          <cell r="B337" t="str">
            <v>4589</v>
          </cell>
          <cell r="C337">
            <v>35633</v>
          </cell>
          <cell r="D337" t="str">
            <v>VAN HEUSEN</v>
          </cell>
          <cell r="E337" t="str">
            <v>648</v>
          </cell>
          <cell r="F337">
            <v>35534</v>
          </cell>
          <cell r="G337" t="str">
            <v>SOCKS</v>
          </cell>
          <cell r="H337">
            <v>1</v>
          </cell>
          <cell r="I337">
            <v>250</v>
          </cell>
          <cell r="J337">
            <v>250</v>
          </cell>
          <cell r="K337">
            <v>0</v>
          </cell>
        </row>
        <row r="338">
          <cell r="A338" t="str">
            <v>CPV</v>
          </cell>
          <cell r="B338" t="str">
            <v>4589</v>
          </cell>
          <cell r="C338">
            <v>35633</v>
          </cell>
          <cell r="D338" t="str">
            <v>VAN HEUSEN</v>
          </cell>
          <cell r="E338" t="str">
            <v>648</v>
          </cell>
          <cell r="F338">
            <v>35534</v>
          </cell>
          <cell r="G338" t="str">
            <v>SOCKS</v>
          </cell>
          <cell r="H338">
            <v>3</v>
          </cell>
          <cell r="I338">
            <v>55</v>
          </cell>
          <cell r="J338">
            <v>165</v>
          </cell>
          <cell r="K338">
            <v>0</v>
          </cell>
        </row>
        <row r="339">
          <cell r="A339" t="str">
            <v>CPV</v>
          </cell>
          <cell r="B339" t="str">
            <v>4589</v>
          </cell>
          <cell r="C339">
            <v>35633</v>
          </cell>
          <cell r="D339" t="str">
            <v>TEKSONS BOOKSHOP</v>
          </cell>
          <cell r="E339" t="str">
            <v>5493</v>
          </cell>
          <cell r="F339">
            <v>35380</v>
          </cell>
          <cell r="G339" t="str">
            <v>WRAPPING PAPER</v>
          </cell>
          <cell r="H339">
            <v>1</v>
          </cell>
          <cell r="I339">
            <v>18</v>
          </cell>
          <cell r="J339">
            <v>18</v>
          </cell>
          <cell r="K339">
            <v>0</v>
          </cell>
        </row>
        <row r="340">
          <cell r="A340" t="str">
            <v>CPV</v>
          </cell>
          <cell r="B340" t="str">
            <v>4589</v>
          </cell>
          <cell r="C340">
            <v>35633</v>
          </cell>
          <cell r="D340" t="str">
            <v>VAN HEUSEN</v>
          </cell>
          <cell r="E340" t="str">
            <v>641</v>
          </cell>
          <cell r="F340">
            <v>35534</v>
          </cell>
          <cell r="G340" t="str">
            <v>SHIRT</v>
          </cell>
          <cell r="H340">
            <v>1</v>
          </cell>
          <cell r="I340">
            <v>745</v>
          </cell>
          <cell r="J340">
            <v>745</v>
          </cell>
          <cell r="K340">
            <v>0</v>
          </cell>
        </row>
        <row r="341">
          <cell r="A341" t="str">
            <v>CPV</v>
          </cell>
          <cell r="B341" t="str">
            <v>4589</v>
          </cell>
          <cell r="C341">
            <v>35633</v>
          </cell>
          <cell r="D341" t="str">
            <v>MADURA GARMENTS</v>
          </cell>
          <cell r="E341" t="str">
            <v>0766</v>
          </cell>
          <cell r="F341">
            <v>35562</v>
          </cell>
          <cell r="G341" t="str">
            <v>GARMENTS</v>
          </cell>
          <cell r="H341">
            <v>1</v>
          </cell>
          <cell r="I341">
            <v>795</v>
          </cell>
          <cell r="J341">
            <v>795</v>
          </cell>
          <cell r="K341">
            <v>0</v>
          </cell>
        </row>
        <row r="342">
          <cell r="A342" t="str">
            <v>CPV</v>
          </cell>
          <cell r="B342" t="str">
            <v>4589</v>
          </cell>
          <cell r="C342">
            <v>35633</v>
          </cell>
          <cell r="D342" t="str">
            <v>SHARU GARMENTS</v>
          </cell>
          <cell r="E342" t="str">
            <v>876</v>
          </cell>
          <cell r="F342">
            <v>35497</v>
          </cell>
          <cell r="G342" t="str">
            <v>GARMENTS</v>
          </cell>
          <cell r="H342">
            <v>1</v>
          </cell>
          <cell r="I342">
            <v>750</v>
          </cell>
          <cell r="J342">
            <v>750</v>
          </cell>
          <cell r="K342">
            <v>0</v>
          </cell>
        </row>
        <row r="343">
          <cell r="A343" t="str">
            <v>CPV</v>
          </cell>
          <cell r="B343" t="str">
            <v>4589</v>
          </cell>
          <cell r="C343">
            <v>35633</v>
          </cell>
          <cell r="D343" t="str">
            <v>MIDLAND</v>
          </cell>
          <cell r="E343" t="str">
            <v>13985</v>
          </cell>
          <cell r="F343">
            <v>35308</v>
          </cell>
          <cell r="G343" t="str">
            <v>BOOK</v>
          </cell>
          <cell r="H343">
            <v>1</v>
          </cell>
          <cell r="I343">
            <v>135</v>
          </cell>
          <cell r="J343">
            <v>135</v>
          </cell>
          <cell r="K343">
            <v>0</v>
          </cell>
        </row>
        <row r="344">
          <cell r="A344" t="str">
            <v>CPV</v>
          </cell>
          <cell r="B344" t="str">
            <v>4589</v>
          </cell>
          <cell r="C344">
            <v>35633</v>
          </cell>
          <cell r="D344" t="str">
            <v>LAXMI GARMENTS</v>
          </cell>
          <cell r="E344" t="str">
            <v>N/A</v>
          </cell>
          <cell r="F344">
            <v>35497</v>
          </cell>
          <cell r="G344" t="str">
            <v>SUIT</v>
          </cell>
          <cell r="H344">
            <v>1</v>
          </cell>
          <cell r="I344">
            <v>800</v>
          </cell>
          <cell r="J344">
            <v>800</v>
          </cell>
          <cell r="K344">
            <v>0</v>
          </cell>
        </row>
        <row r="345">
          <cell r="A345" t="str">
            <v>CPV</v>
          </cell>
          <cell r="B345" t="str">
            <v>4590</v>
          </cell>
          <cell r="C345">
            <v>35633</v>
          </cell>
          <cell r="D345" t="str">
            <v>STAR SHOES</v>
          </cell>
          <cell r="E345" t="str">
            <v>44449</v>
          </cell>
          <cell r="F345">
            <v>34794</v>
          </cell>
          <cell r="G345" t="str">
            <v>SHOES</v>
          </cell>
          <cell r="H345">
            <v>1</v>
          </cell>
          <cell r="I345">
            <v>625</v>
          </cell>
          <cell r="J345">
            <v>625</v>
          </cell>
          <cell r="K345">
            <v>0</v>
          </cell>
        </row>
        <row r="346">
          <cell r="A346" t="str">
            <v>CPV</v>
          </cell>
          <cell r="B346" t="str">
            <v>4590</v>
          </cell>
          <cell r="C346">
            <v>35633</v>
          </cell>
          <cell r="D346" t="str">
            <v>VAN HEUSEN</v>
          </cell>
          <cell r="E346" t="str">
            <v>1531</v>
          </cell>
          <cell r="F346">
            <v>35546</v>
          </cell>
          <cell r="G346" t="str">
            <v>SUIT - TAILORING</v>
          </cell>
          <cell r="H346">
            <v>1</v>
          </cell>
          <cell r="I346">
            <v>3200</v>
          </cell>
          <cell r="J346">
            <v>3200</v>
          </cell>
          <cell r="K346">
            <v>0</v>
          </cell>
        </row>
        <row r="347">
          <cell r="A347" t="str">
            <v>CPV</v>
          </cell>
          <cell r="B347" t="str">
            <v>4590</v>
          </cell>
          <cell r="C347">
            <v>35633</v>
          </cell>
          <cell r="D347" t="str">
            <v>JAINSONS</v>
          </cell>
          <cell r="E347" t="str">
            <v>954</v>
          </cell>
          <cell r="F347">
            <v>35543</v>
          </cell>
          <cell r="G347" t="str">
            <v>GARMENTS</v>
          </cell>
          <cell r="H347">
            <v>2</v>
          </cell>
          <cell r="I347">
            <v>810</v>
          </cell>
          <cell r="J347">
            <v>1620</v>
          </cell>
          <cell r="K347">
            <v>0</v>
          </cell>
        </row>
        <row r="348">
          <cell r="A348" t="str">
            <v>CPV</v>
          </cell>
          <cell r="B348" t="str">
            <v>4590</v>
          </cell>
          <cell r="C348">
            <v>35633</v>
          </cell>
          <cell r="D348" t="str">
            <v>JAINSONS</v>
          </cell>
          <cell r="E348" t="str">
            <v>954</v>
          </cell>
          <cell r="F348">
            <v>35543</v>
          </cell>
          <cell r="G348" t="str">
            <v>GARMENTS</v>
          </cell>
          <cell r="H348">
            <v>2</v>
          </cell>
          <cell r="I348">
            <v>490</v>
          </cell>
          <cell r="J348">
            <v>980</v>
          </cell>
          <cell r="K348">
            <v>0</v>
          </cell>
        </row>
        <row r="349">
          <cell r="A349" t="str">
            <v>CPV</v>
          </cell>
          <cell r="B349" t="str">
            <v>4590</v>
          </cell>
          <cell r="C349">
            <v>35633</v>
          </cell>
          <cell r="D349" t="str">
            <v>VAN HEUSEN</v>
          </cell>
          <cell r="E349" t="str">
            <v>1531</v>
          </cell>
          <cell r="F349">
            <v>35546</v>
          </cell>
          <cell r="G349" t="str">
            <v>TROUSER -TAILORING</v>
          </cell>
          <cell r="H349">
            <v>4</v>
          </cell>
          <cell r="I349">
            <v>450</v>
          </cell>
          <cell r="J349">
            <v>1800</v>
          </cell>
          <cell r="K349">
            <v>0</v>
          </cell>
        </row>
        <row r="350">
          <cell r="A350" t="str">
            <v>CPV</v>
          </cell>
          <cell r="B350" t="str">
            <v>4590</v>
          </cell>
          <cell r="C350">
            <v>35633</v>
          </cell>
          <cell r="D350" t="str">
            <v>TRIBHOVANDAS B. Z.</v>
          </cell>
          <cell r="E350" t="str">
            <v>4598</v>
          </cell>
          <cell r="F350">
            <v>35574</v>
          </cell>
          <cell r="G350" t="str">
            <v>GOLD ORNAMENTS</v>
          </cell>
          <cell r="H350">
            <v>1</v>
          </cell>
          <cell r="I350">
            <v>6775</v>
          </cell>
          <cell r="J350">
            <v>6775</v>
          </cell>
          <cell r="K350">
            <v>0</v>
          </cell>
        </row>
        <row r="351">
          <cell r="A351" t="str">
            <v>CPV</v>
          </cell>
          <cell r="B351" t="str">
            <v>4788</v>
          </cell>
          <cell r="C351">
            <v>35639</v>
          </cell>
          <cell r="D351" t="str">
            <v>BAGAGE</v>
          </cell>
          <cell r="E351" t="str">
            <v>7103</v>
          </cell>
          <cell r="F351">
            <v>35630</v>
          </cell>
          <cell r="G351" t="str">
            <v>VIP - SKY BAG</v>
          </cell>
          <cell r="H351">
            <v>1</v>
          </cell>
          <cell r="I351">
            <v>1295</v>
          </cell>
          <cell r="J351">
            <v>1295</v>
          </cell>
          <cell r="K351">
            <v>0</v>
          </cell>
        </row>
        <row r="352">
          <cell r="A352" t="str">
            <v>CPV</v>
          </cell>
          <cell r="B352" t="str">
            <v>4797</v>
          </cell>
          <cell r="C352">
            <v>35640</v>
          </cell>
          <cell r="D352" t="str">
            <v>J. P. WEARS</v>
          </cell>
          <cell r="E352" t="str">
            <v>21322</v>
          </cell>
          <cell r="F352">
            <v>0</v>
          </cell>
          <cell r="G352" t="str">
            <v>SHIRTS</v>
          </cell>
          <cell r="H352">
            <v>1</v>
          </cell>
          <cell r="I352">
            <v>625</v>
          </cell>
          <cell r="J352">
            <v>625</v>
          </cell>
          <cell r="K352">
            <v>0</v>
          </cell>
        </row>
        <row r="353">
          <cell r="A353" t="str">
            <v>CPV</v>
          </cell>
          <cell r="B353" t="str">
            <v>4797</v>
          </cell>
          <cell r="C353">
            <v>35640</v>
          </cell>
          <cell r="D353" t="str">
            <v>RAYMONDS RETAIL SHOP</v>
          </cell>
          <cell r="E353" t="str">
            <v>533</v>
          </cell>
          <cell r="F353">
            <v>35222</v>
          </cell>
          <cell r="G353" t="str">
            <v>SUIT - TAILORING</v>
          </cell>
          <cell r="H353">
            <v>1</v>
          </cell>
          <cell r="I353">
            <v>2350</v>
          </cell>
          <cell r="J353">
            <v>2350</v>
          </cell>
          <cell r="K353">
            <v>0</v>
          </cell>
        </row>
        <row r="354">
          <cell r="A354" t="str">
            <v>CPV</v>
          </cell>
          <cell r="B354" t="str">
            <v>4797</v>
          </cell>
          <cell r="C354">
            <v>35640</v>
          </cell>
          <cell r="D354" t="str">
            <v>J. P. WEARS</v>
          </cell>
          <cell r="E354" t="str">
            <v>21322</v>
          </cell>
          <cell r="F354">
            <v>0</v>
          </cell>
          <cell r="G354" t="str">
            <v>SHIRT</v>
          </cell>
          <cell r="H354">
            <v>1</v>
          </cell>
          <cell r="I354">
            <v>685</v>
          </cell>
          <cell r="J354">
            <v>685</v>
          </cell>
          <cell r="K354">
            <v>0</v>
          </cell>
        </row>
        <row r="355">
          <cell r="A355" t="str">
            <v>CPV</v>
          </cell>
          <cell r="B355" t="str">
            <v>4797</v>
          </cell>
          <cell r="C355">
            <v>35640</v>
          </cell>
          <cell r="D355" t="str">
            <v>FABINA OVERSEAS LTD.</v>
          </cell>
          <cell r="E355" t="str">
            <v>13805</v>
          </cell>
          <cell r="F355">
            <v>35585</v>
          </cell>
          <cell r="G355" t="str">
            <v>COTTON KURTA</v>
          </cell>
          <cell r="H355">
            <v>1</v>
          </cell>
          <cell r="I355">
            <v>273</v>
          </cell>
          <cell r="J355">
            <v>273</v>
          </cell>
          <cell r="K355">
            <v>0</v>
          </cell>
        </row>
        <row r="356">
          <cell r="A356" t="str">
            <v>CPV</v>
          </cell>
          <cell r="B356" t="str">
            <v>4797</v>
          </cell>
          <cell r="C356">
            <v>35640</v>
          </cell>
          <cell r="D356" t="str">
            <v>JUNEJA FABRICS</v>
          </cell>
          <cell r="E356" t="str">
            <v>5097</v>
          </cell>
          <cell r="F356">
            <v>35518</v>
          </cell>
          <cell r="G356" t="str">
            <v>FABRICS</v>
          </cell>
          <cell r="H356">
            <v>1</v>
          </cell>
          <cell r="I356">
            <v>442</v>
          </cell>
          <cell r="J356">
            <v>442</v>
          </cell>
          <cell r="K356">
            <v>0</v>
          </cell>
        </row>
        <row r="357">
          <cell r="A357" t="str">
            <v>CPV</v>
          </cell>
          <cell r="B357" t="str">
            <v>4797</v>
          </cell>
          <cell r="C357">
            <v>35640</v>
          </cell>
          <cell r="D357" t="str">
            <v>J. P. WEARS</v>
          </cell>
          <cell r="E357" t="str">
            <v>21322</v>
          </cell>
          <cell r="F357">
            <v>0</v>
          </cell>
          <cell r="G357" t="str">
            <v>SHIRTS</v>
          </cell>
          <cell r="H357">
            <v>1</v>
          </cell>
          <cell r="I357">
            <v>655</v>
          </cell>
          <cell r="J357">
            <v>655</v>
          </cell>
          <cell r="K357">
            <v>0</v>
          </cell>
        </row>
        <row r="358">
          <cell r="A358" t="str">
            <v>CPV</v>
          </cell>
          <cell r="B358" t="str">
            <v>4825</v>
          </cell>
          <cell r="C358">
            <v>35640</v>
          </cell>
          <cell r="D358" t="str">
            <v>CENTRAL COTTAGE IND. EMP.</v>
          </cell>
          <cell r="E358" t="str">
            <v>5206 - 41</v>
          </cell>
          <cell r="F358">
            <v>35626</v>
          </cell>
          <cell r="G358" t="str">
            <v>FURNITURE</v>
          </cell>
          <cell r="H358">
            <v>1</v>
          </cell>
          <cell r="I358">
            <v>1626</v>
          </cell>
          <cell r="J358">
            <v>1626</v>
          </cell>
          <cell r="K358">
            <v>0</v>
          </cell>
        </row>
        <row r="359">
          <cell r="A359" t="str">
            <v>CPV</v>
          </cell>
          <cell r="B359" t="str">
            <v>4836</v>
          </cell>
          <cell r="C359">
            <v>35640</v>
          </cell>
          <cell r="D359" t="str">
            <v>EBONY</v>
          </cell>
          <cell r="E359" t="str">
            <v>G1-8548</v>
          </cell>
          <cell r="F359">
            <v>35634</v>
          </cell>
          <cell r="G359" t="str">
            <v>CRYSTAL GLASS</v>
          </cell>
          <cell r="H359">
            <v>1</v>
          </cell>
          <cell r="I359">
            <v>850</v>
          </cell>
          <cell r="J359">
            <v>850</v>
          </cell>
          <cell r="K359">
            <v>0</v>
          </cell>
        </row>
        <row r="360">
          <cell r="A360" t="str">
            <v>CPV</v>
          </cell>
          <cell r="B360" t="str">
            <v>4836</v>
          </cell>
          <cell r="C360">
            <v>35640</v>
          </cell>
          <cell r="D360" t="str">
            <v>EBONY</v>
          </cell>
          <cell r="E360" t="str">
            <v>G2-8100</v>
          </cell>
          <cell r="F360">
            <v>35634</v>
          </cell>
          <cell r="G360" t="str">
            <v>CRYSTAL GLASS</v>
          </cell>
          <cell r="H360">
            <v>1</v>
          </cell>
          <cell r="I360">
            <v>1850</v>
          </cell>
          <cell r="J360">
            <v>1850</v>
          </cell>
          <cell r="K360">
            <v>0</v>
          </cell>
        </row>
        <row r="361">
          <cell r="A361" t="str">
            <v>CPV</v>
          </cell>
          <cell r="B361" t="str">
            <v>4836</v>
          </cell>
          <cell r="C361">
            <v>35640</v>
          </cell>
          <cell r="D361" t="str">
            <v>HALDIRAM BHUJIAWALA</v>
          </cell>
          <cell r="E361" t="str">
            <v>3424</v>
          </cell>
          <cell r="F361">
            <v>35634</v>
          </cell>
          <cell r="G361" t="str">
            <v>SWEETS</v>
          </cell>
          <cell r="H361">
            <v>1</v>
          </cell>
          <cell r="I361">
            <v>1264</v>
          </cell>
          <cell r="J361">
            <v>1264</v>
          </cell>
          <cell r="K361">
            <v>0</v>
          </cell>
        </row>
        <row r="362">
          <cell r="A362" t="str">
            <v>CPV</v>
          </cell>
          <cell r="B362" t="str">
            <v>4836</v>
          </cell>
          <cell r="C362">
            <v>35640</v>
          </cell>
          <cell r="D362" t="str">
            <v>EBONY</v>
          </cell>
          <cell r="E362" t="str">
            <v>G2-8100</v>
          </cell>
          <cell r="F362">
            <v>35634</v>
          </cell>
          <cell r="G362" t="str">
            <v>CRYSTAL GLASS</v>
          </cell>
          <cell r="H362">
            <v>1</v>
          </cell>
          <cell r="I362">
            <v>1650</v>
          </cell>
          <cell r="J362">
            <v>1650</v>
          </cell>
          <cell r="K362">
            <v>0</v>
          </cell>
        </row>
        <row r="363">
          <cell r="A363" t="str">
            <v>CPV</v>
          </cell>
          <cell r="B363" t="str">
            <v>4837</v>
          </cell>
          <cell r="C363">
            <v>35640</v>
          </cell>
          <cell r="D363" t="str">
            <v>SHIV FRUIT MART</v>
          </cell>
          <cell r="E363" t="str">
            <v>N/A</v>
          </cell>
          <cell r="F363">
            <v>35639</v>
          </cell>
          <cell r="G363" t="str">
            <v>FRUITS</v>
          </cell>
          <cell r="H363">
            <v>1</v>
          </cell>
          <cell r="I363">
            <v>180</v>
          </cell>
          <cell r="J363">
            <v>180</v>
          </cell>
          <cell r="K363">
            <v>0</v>
          </cell>
        </row>
        <row r="364">
          <cell r="A364" t="str">
            <v>CPV</v>
          </cell>
          <cell r="B364" t="str">
            <v>4990</v>
          </cell>
          <cell r="C364">
            <v>35643</v>
          </cell>
          <cell r="D364" t="str">
            <v>DAYAL OPTICALS</v>
          </cell>
          <cell r="E364" t="str">
            <v>66929</v>
          </cell>
          <cell r="F364">
            <v>35325</v>
          </cell>
          <cell r="G364" t="str">
            <v>SUN GLASSES</v>
          </cell>
          <cell r="H364">
            <v>1</v>
          </cell>
          <cell r="I364">
            <v>281.5</v>
          </cell>
          <cell r="J364">
            <v>281.5</v>
          </cell>
          <cell r="K364">
            <v>0</v>
          </cell>
        </row>
        <row r="365">
          <cell r="A365" t="str">
            <v>CPV</v>
          </cell>
          <cell r="B365" t="str">
            <v>4990</v>
          </cell>
          <cell r="C365">
            <v>35643</v>
          </cell>
          <cell r="D365" t="str">
            <v>GOGIA'S</v>
          </cell>
          <cell r="E365" t="str">
            <v>67153</v>
          </cell>
          <cell r="F365">
            <v>35709</v>
          </cell>
          <cell r="G365" t="str">
            <v>MUFFLER - GARMENTS</v>
          </cell>
          <cell r="H365">
            <v>1</v>
          </cell>
          <cell r="I365">
            <v>325</v>
          </cell>
          <cell r="J365">
            <v>325</v>
          </cell>
          <cell r="K365">
            <v>0</v>
          </cell>
        </row>
        <row r="366">
          <cell r="A366" t="str">
            <v>CPV</v>
          </cell>
          <cell r="B366" t="str">
            <v>4990</v>
          </cell>
          <cell r="C366">
            <v>35643</v>
          </cell>
          <cell r="D366" t="str">
            <v>SHINGAR BHAWAN</v>
          </cell>
          <cell r="E366" t="str">
            <v>18208</v>
          </cell>
          <cell r="F366">
            <v>35639</v>
          </cell>
          <cell r="G366" t="str">
            <v>LADIES SUIT</v>
          </cell>
          <cell r="H366">
            <v>2</v>
          </cell>
          <cell r="I366">
            <v>212.5</v>
          </cell>
          <cell r="J366">
            <v>425</v>
          </cell>
          <cell r="K366">
            <v>0</v>
          </cell>
        </row>
        <row r="367">
          <cell r="A367" t="str">
            <v>CPV</v>
          </cell>
          <cell r="B367" t="str">
            <v>4991</v>
          </cell>
          <cell r="C367">
            <v>35643</v>
          </cell>
          <cell r="D367" t="str">
            <v>DURGA CROCKERY CORNER</v>
          </cell>
          <cell r="E367" t="str">
            <v>240</v>
          </cell>
          <cell r="F367">
            <v>35633</v>
          </cell>
          <cell r="G367" t="str">
            <v>MUGS</v>
          </cell>
          <cell r="H367">
            <v>2</v>
          </cell>
          <cell r="I367">
            <v>190</v>
          </cell>
          <cell r="J367">
            <v>380</v>
          </cell>
          <cell r="K367">
            <v>0</v>
          </cell>
        </row>
        <row r="368">
          <cell r="A368" t="str">
            <v>CPV</v>
          </cell>
          <cell r="B368" t="str">
            <v>4991</v>
          </cell>
          <cell r="C368">
            <v>35643</v>
          </cell>
          <cell r="D368" t="str">
            <v>BATA SHOES</v>
          </cell>
          <cell r="E368" t="str">
            <v>11334</v>
          </cell>
          <cell r="F368">
            <v>35431</v>
          </cell>
          <cell r="G368" t="str">
            <v>SHOES</v>
          </cell>
          <cell r="H368">
            <v>1</v>
          </cell>
          <cell r="I368">
            <v>299.95</v>
          </cell>
          <cell r="J368">
            <v>299.95</v>
          </cell>
          <cell r="K368">
            <v>0</v>
          </cell>
        </row>
        <row r="369">
          <cell r="A369" t="str">
            <v>CPV</v>
          </cell>
          <cell r="B369" t="str">
            <v>5123</v>
          </cell>
          <cell r="C369">
            <v>35647</v>
          </cell>
          <cell r="D369" t="str">
            <v>D. JAKKI MULL &amp; SONS</v>
          </cell>
          <cell r="E369" t="str">
            <v>9576</v>
          </cell>
          <cell r="F369">
            <v>35629</v>
          </cell>
          <cell r="G369" t="str">
            <v>SUIT</v>
          </cell>
          <cell r="H369">
            <v>1</v>
          </cell>
          <cell r="I369">
            <v>476</v>
          </cell>
          <cell r="J369">
            <v>476</v>
          </cell>
          <cell r="K369">
            <v>0</v>
          </cell>
        </row>
        <row r="370">
          <cell r="A370" t="str">
            <v>CPV</v>
          </cell>
          <cell r="B370" t="str">
            <v>5123</v>
          </cell>
          <cell r="C370">
            <v>35647</v>
          </cell>
          <cell r="D370" t="str">
            <v>D.VAISH &amp; SONS</v>
          </cell>
          <cell r="E370" t="str">
            <v>4114</v>
          </cell>
          <cell r="F370">
            <v>35630</v>
          </cell>
          <cell r="G370" t="str">
            <v>SUIT</v>
          </cell>
          <cell r="H370">
            <v>1</v>
          </cell>
          <cell r="I370">
            <v>1500</v>
          </cell>
          <cell r="J370">
            <v>1500</v>
          </cell>
          <cell r="K370">
            <v>0</v>
          </cell>
        </row>
        <row r="371">
          <cell r="A371" t="str">
            <v>CPV</v>
          </cell>
          <cell r="B371" t="str">
            <v>5165</v>
          </cell>
          <cell r="C371">
            <v>35648</v>
          </cell>
          <cell r="D371" t="str">
            <v>VOYAGE OVERSEAS</v>
          </cell>
          <cell r="E371" t="str">
            <v>N/A</v>
          </cell>
          <cell r="F371">
            <v>35261</v>
          </cell>
          <cell r="G371" t="str">
            <v>SHIRTS</v>
          </cell>
          <cell r="H371">
            <v>2</v>
          </cell>
          <cell r="I371">
            <v>201</v>
          </cell>
          <cell r="J371">
            <v>402</v>
          </cell>
          <cell r="K371">
            <v>0</v>
          </cell>
        </row>
        <row r="372">
          <cell r="A372" t="str">
            <v>CPV</v>
          </cell>
          <cell r="B372" t="str">
            <v>5165</v>
          </cell>
          <cell r="C372">
            <v>35648</v>
          </cell>
          <cell r="D372" t="str">
            <v>VOYAGE OVERSEAS</v>
          </cell>
          <cell r="E372" t="str">
            <v>N/A</v>
          </cell>
          <cell r="F372">
            <v>35261</v>
          </cell>
          <cell r="G372" t="str">
            <v>LADIES TOP</v>
          </cell>
          <cell r="H372">
            <v>1</v>
          </cell>
          <cell r="I372">
            <v>299</v>
          </cell>
          <cell r="J372">
            <v>299</v>
          </cell>
          <cell r="K372">
            <v>0</v>
          </cell>
        </row>
        <row r="373">
          <cell r="A373" t="str">
            <v>CPV</v>
          </cell>
          <cell r="B373" t="str">
            <v>5165</v>
          </cell>
          <cell r="C373">
            <v>35648</v>
          </cell>
          <cell r="D373" t="str">
            <v>VOYAGE OVERSEAS</v>
          </cell>
          <cell r="E373" t="str">
            <v>N/A</v>
          </cell>
          <cell r="F373">
            <v>35261</v>
          </cell>
          <cell r="G373" t="str">
            <v>T.SHIRT</v>
          </cell>
          <cell r="H373">
            <v>1</v>
          </cell>
          <cell r="I373">
            <v>199</v>
          </cell>
          <cell r="J373">
            <v>199</v>
          </cell>
          <cell r="K373">
            <v>0</v>
          </cell>
        </row>
        <row r="374">
          <cell r="A374" t="str">
            <v>CPV</v>
          </cell>
          <cell r="B374" t="str">
            <v>5165</v>
          </cell>
          <cell r="C374">
            <v>35648</v>
          </cell>
          <cell r="D374" t="str">
            <v>SUPER STORES</v>
          </cell>
          <cell r="E374" t="str">
            <v>4693</v>
          </cell>
          <cell r="F374">
            <v>35644</v>
          </cell>
          <cell r="G374" t="str">
            <v>NIGHT SUIT</v>
          </cell>
          <cell r="H374">
            <v>1</v>
          </cell>
          <cell r="I374">
            <v>680</v>
          </cell>
          <cell r="J374">
            <v>680</v>
          </cell>
          <cell r="K374">
            <v>0</v>
          </cell>
        </row>
        <row r="375">
          <cell r="A375" t="str">
            <v>CPV</v>
          </cell>
          <cell r="B375" t="str">
            <v>5165</v>
          </cell>
          <cell r="C375">
            <v>35648</v>
          </cell>
          <cell r="D375" t="str">
            <v>GEM OPTICALS</v>
          </cell>
          <cell r="E375" t="str">
            <v>9550</v>
          </cell>
          <cell r="F375">
            <v>35592</v>
          </cell>
          <cell r="G375" t="str">
            <v>SUNGLASSES</v>
          </cell>
          <cell r="H375">
            <v>1</v>
          </cell>
          <cell r="I375">
            <v>909.5</v>
          </cell>
          <cell r="J375">
            <v>909.5</v>
          </cell>
          <cell r="K375">
            <v>0</v>
          </cell>
        </row>
        <row r="376">
          <cell r="A376" t="str">
            <v>CPV</v>
          </cell>
          <cell r="B376" t="str">
            <v>5165</v>
          </cell>
          <cell r="C376">
            <v>35648</v>
          </cell>
          <cell r="D376" t="str">
            <v>SUPER STORE</v>
          </cell>
          <cell r="E376" t="str">
            <v>12691</v>
          </cell>
          <cell r="F376">
            <v>35589</v>
          </cell>
          <cell r="G376" t="str">
            <v>PERFUME</v>
          </cell>
          <cell r="H376">
            <v>1</v>
          </cell>
          <cell r="I376">
            <v>91</v>
          </cell>
          <cell r="J376">
            <v>91</v>
          </cell>
          <cell r="K376">
            <v>0</v>
          </cell>
        </row>
        <row r="377">
          <cell r="A377" t="str">
            <v>CPV</v>
          </cell>
          <cell r="B377" t="str">
            <v>5165</v>
          </cell>
          <cell r="C377">
            <v>35648</v>
          </cell>
          <cell r="D377" t="str">
            <v>SUPER STORE</v>
          </cell>
          <cell r="E377" t="str">
            <v>12691</v>
          </cell>
          <cell r="F377">
            <v>35589</v>
          </cell>
          <cell r="G377" t="str">
            <v>AFTER SHAVE</v>
          </cell>
          <cell r="H377">
            <v>1</v>
          </cell>
          <cell r="I377">
            <v>87</v>
          </cell>
          <cell r="J377">
            <v>87</v>
          </cell>
          <cell r="K377">
            <v>0</v>
          </cell>
        </row>
        <row r="378">
          <cell r="A378" t="str">
            <v>CPV</v>
          </cell>
          <cell r="B378" t="str">
            <v>5228</v>
          </cell>
          <cell r="C378">
            <v>35649</v>
          </cell>
          <cell r="D378" t="str">
            <v>HALDIRAM</v>
          </cell>
          <cell r="E378" t="str">
            <v>N/A</v>
          </cell>
          <cell r="F378">
            <v>35642</v>
          </cell>
          <cell r="G378" t="str">
            <v>SWEETS</v>
          </cell>
          <cell r="H378">
            <v>1</v>
          </cell>
          <cell r="I378">
            <v>444</v>
          </cell>
          <cell r="J378">
            <v>444</v>
          </cell>
          <cell r="K378">
            <v>0</v>
          </cell>
        </row>
        <row r="379">
          <cell r="A379" t="str">
            <v>CPV</v>
          </cell>
          <cell r="B379" t="str">
            <v>5295</v>
          </cell>
          <cell r="C379">
            <v>35650</v>
          </cell>
          <cell r="D379" t="str">
            <v>JAGDISH STORE</v>
          </cell>
          <cell r="E379" t="str">
            <v>8557</v>
          </cell>
          <cell r="F379">
            <v>35637</v>
          </cell>
          <cell r="G379" t="str">
            <v>FURNISHING</v>
          </cell>
          <cell r="H379">
            <v>1</v>
          </cell>
          <cell r="I379">
            <v>3240</v>
          </cell>
          <cell r="J379">
            <v>3240</v>
          </cell>
          <cell r="K379">
            <v>0</v>
          </cell>
        </row>
        <row r="380">
          <cell r="A380" t="str">
            <v>CPV</v>
          </cell>
          <cell r="B380" t="str">
            <v>5295</v>
          </cell>
          <cell r="C380">
            <v>35650</v>
          </cell>
          <cell r="D380" t="str">
            <v>JAGDISH STORE</v>
          </cell>
          <cell r="E380" t="str">
            <v>8557</v>
          </cell>
          <cell r="F380">
            <v>35637</v>
          </cell>
          <cell r="G380" t="str">
            <v>FURNISHING</v>
          </cell>
          <cell r="H380">
            <v>1</v>
          </cell>
          <cell r="I380">
            <v>4677</v>
          </cell>
          <cell r="J380">
            <v>4677</v>
          </cell>
          <cell r="K380">
            <v>0</v>
          </cell>
        </row>
        <row r="381">
          <cell r="A381" t="str">
            <v>CPV</v>
          </cell>
          <cell r="B381" t="str">
            <v>5377</v>
          </cell>
          <cell r="C381">
            <v>35654</v>
          </cell>
          <cell r="D381" t="str">
            <v>SNOW WHITE APPARELS</v>
          </cell>
          <cell r="E381" t="str">
            <v>009360</v>
          </cell>
          <cell r="F381">
            <v>35643</v>
          </cell>
          <cell r="G381" t="str">
            <v>SHIRT</v>
          </cell>
          <cell r="H381">
            <v>1</v>
          </cell>
          <cell r="I381">
            <v>413</v>
          </cell>
          <cell r="J381">
            <v>413</v>
          </cell>
          <cell r="K381">
            <v>0</v>
          </cell>
        </row>
        <row r="382">
          <cell r="A382" t="str">
            <v>CPV</v>
          </cell>
          <cell r="B382" t="str">
            <v>5394</v>
          </cell>
          <cell r="C382">
            <v>35654</v>
          </cell>
          <cell r="D382" t="str">
            <v>NEW KIDS</v>
          </cell>
          <cell r="E382" t="str">
            <v>127927</v>
          </cell>
          <cell r="F382">
            <v>35514</v>
          </cell>
          <cell r="G382" t="str">
            <v>SHIRTS</v>
          </cell>
          <cell r="H382">
            <v>1</v>
          </cell>
          <cell r="I382">
            <v>1235</v>
          </cell>
          <cell r="J382">
            <v>1235</v>
          </cell>
          <cell r="K382">
            <v>0</v>
          </cell>
        </row>
        <row r="383">
          <cell r="A383" t="str">
            <v>CPV</v>
          </cell>
          <cell r="B383" t="str">
            <v>5394</v>
          </cell>
          <cell r="C383">
            <v>35654</v>
          </cell>
          <cell r="D383" t="str">
            <v>NEW KIDS</v>
          </cell>
          <cell r="E383" t="str">
            <v>127927</v>
          </cell>
          <cell r="F383">
            <v>35514</v>
          </cell>
          <cell r="G383" t="str">
            <v>SHIRTS</v>
          </cell>
          <cell r="H383">
            <v>1</v>
          </cell>
          <cell r="I383">
            <v>405</v>
          </cell>
          <cell r="J383">
            <v>405</v>
          </cell>
          <cell r="K383">
            <v>0</v>
          </cell>
        </row>
        <row r="384">
          <cell r="A384" t="str">
            <v>CPV</v>
          </cell>
          <cell r="B384" t="str">
            <v>5394</v>
          </cell>
          <cell r="C384">
            <v>35654</v>
          </cell>
          <cell r="D384" t="str">
            <v>LEPAKSHI</v>
          </cell>
          <cell r="E384" t="str">
            <v>069</v>
          </cell>
          <cell r="F384">
            <v>35595</v>
          </cell>
          <cell r="G384" t="str">
            <v>SAREES</v>
          </cell>
          <cell r="H384">
            <v>1</v>
          </cell>
          <cell r="I384">
            <v>584</v>
          </cell>
          <cell r="J384">
            <v>584</v>
          </cell>
          <cell r="K384">
            <v>0</v>
          </cell>
        </row>
        <row r="385">
          <cell r="A385" t="str">
            <v>CPV</v>
          </cell>
          <cell r="B385" t="str">
            <v>5394</v>
          </cell>
          <cell r="C385">
            <v>35654</v>
          </cell>
          <cell r="D385" t="str">
            <v>LEPAKSHI</v>
          </cell>
          <cell r="E385" t="str">
            <v>069</v>
          </cell>
          <cell r="F385">
            <v>35595</v>
          </cell>
          <cell r="G385" t="str">
            <v>SAREES</v>
          </cell>
          <cell r="H385">
            <v>1</v>
          </cell>
          <cell r="I385">
            <v>364</v>
          </cell>
          <cell r="J385">
            <v>364</v>
          </cell>
          <cell r="K385">
            <v>0</v>
          </cell>
        </row>
        <row r="386">
          <cell r="A386" t="str">
            <v>CPV</v>
          </cell>
          <cell r="B386" t="str">
            <v>5394</v>
          </cell>
          <cell r="C386">
            <v>35654</v>
          </cell>
          <cell r="D386" t="str">
            <v>ANUPAM</v>
          </cell>
          <cell r="E386" t="str">
            <v>16907</v>
          </cell>
          <cell r="F386">
            <v>35594</v>
          </cell>
          <cell r="G386" t="str">
            <v>TOWEL</v>
          </cell>
          <cell r="H386">
            <v>2</v>
          </cell>
          <cell r="I386">
            <v>150</v>
          </cell>
          <cell r="J386">
            <v>300</v>
          </cell>
          <cell r="K386">
            <v>0</v>
          </cell>
        </row>
        <row r="387">
          <cell r="A387" t="str">
            <v>CPV</v>
          </cell>
          <cell r="B387" t="str">
            <v>5394</v>
          </cell>
          <cell r="C387">
            <v>35654</v>
          </cell>
          <cell r="D387" t="str">
            <v>LEPAKSHI</v>
          </cell>
          <cell r="E387" t="str">
            <v>070</v>
          </cell>
          <cell r="F387">
            <v>35595</v>
          </cell>
          <cell r="G387" t="str">
            <v>SAREES</v>
          </cell>
          <cell r="H387">
            <v>1</v>
          </cell>
          <cell r="I387">
            <v>280</v>
          </cell>
          <cell r="J387">
            <v>280</v>
          </cell>
          <cell r="K387">
            <v>0</v>
          </cell>
        </row>
        <row r="388">
          <cell r="A388" t="str">
            <v>CPV</v>
          </cell>
          <cell r="B388" t="str">
            <v>5394</v>
          </cell>
          <cell r="C388">
            <v>35654</v>
          </cell>
          <cell r="D388" t="str">
            <v>DEV CROCKERY STORE</v>
          </cell>
          <cell r="E388" t="str">
            <v>40263</v>
          </cell>
          <cell r="F388">
            <v>35595</v>
          </cell>
          <cell r="G388" t="str">
            <v>CROCKERY</v>
          </cell>
          <cell r="H388">
            <v>1</v>
          </cell>
          <cell r="I388">
            <v>790</v>
          </cell>
          <cell r="J388">
            <v>790</v>
          </cell>
          <cell r="K388">
            <v>0</v>
          </cell>
        </row>
        <row r="389">
          <cell r="A389" t="str">
            <v>CPV</v>
          </cell>
          <cell r="B389" t="str">
            <v>5394</v>
          </cell>
          <cell r="C389">
            <v>35654</v>
          </cell>
          <cell r="D389" t="str">
            <v>DEV CROCKERY STORE</v>
          </cell>
          <cell r="E389" t="str">
            <v>40263</v>
          </cell>
          <cell r="F389">
            <v>35595</v>
          </cell>
          <cell r="G389" t="str">
            <v>CROCKERY</v>
          </cell>
          <cell r="H389">
            <v>1</v>
          </cell>
          <cell r="I389">
            <v>575</v>
          </cell>
          <cell r="J389">
            <v>575</v>
          </cell>
          <cell r="K389">
            <v>0</v>
          </cell>
        </row>
        <row r="390">
          <cell r="A390" t="str">
            <v>CPV</v>
          </cell>
          <cell r="B390" t="str">
            <v>5394</v>
          </cell>
          <cell r="C390">
            <v>35654</v>
          </cell>
          <cell r="D390" t="str">
            <v>DEV CROCKERY STORE</v>
          </cell>
          <cell r="E390" t="str">
            <v>40263</v>
          </cell>
          <cell r="F390">
            <v>35595</v>
          </cell>
          <cell r="G390" t="str">
            <v>CORCKERY</v>
          </cell>
          <cell r="H390">
            <v>1</v>
          </cell>
          <cell r="I390">
            <v>50</v>
          </cell>
          <cell r="J390">
            <v>50</v>
          </cell>
          <cell r="K390">
            <v>0</v>
          </cell>
        </row>
        <row r="391">
          <cell r="A391" t="str">
            <v>CPV</v>
          </cell>
          <cell r="B391" t="str">
            <v>5394</v>
          </cell>
          <cell r="C391">
            <v>35654</v>
          </cell>
          <cell r="D391" t="str">
            <v>ANUPAM</v>
          </cell>
          <cell r="E391" t="str">
            <v>16907</v>
          </cell>
          <cell r="F391">
            <v>35594</v>
          </cell>
          <cell r="G391" t="str">
            <v>TOWEL</v>
          </cell>
          <cell r="H391">
            <v>4</v>
          </cell>
          <cell r="I391">
            <v>81</v>
          </cell>
          <cell r="J391">
            <v>324</v>
          </cell>
          <cell r="K391">
            <v>0</v>
          </cell>
        </row>
        <row r="392">
          <cell r="A392" t="str">
            <v>CPV</v>
          </cell>
          <cell r="B392" t="str">
            <v>5401</v>
          </cell>
          <cell r="C392">
            <v>35654</v>
          </cell>
          <cell r="D392" t="str">
            <v>HALDIRAM</v>
          </cell>
          <cell r="E392" t="str">
            <v>N/A</v>
          </cell>
          <cell r="F392">
            <v>35649</v>
          </cell>
          <cell r="G392" t="str">
            <v>SWEETS</v>
          </cell>
          <cell r="H392">
            <v>1</v>
          </cell>
          <cell r="I392">
            <v>1336</v>
          </cell>
          <cell r="J392">
            <v>1336</v>
          </cell>
          <cell r="K392">
            <v>0</v>
          </cell>
        </row>
        <row r="393">
          <cell r="A393" t="str">
            <v>CPV</v>
          </cell>
          <cell r="B393" t="str">
            <v>5449</v>
          </cell>
          <cell r="C393">
            <v>35655</v>
          </cell>
          <cell r="D393" t="str">
            <v>BELIRAM JAIN SILVER.MFG.LTD.</v>
          </cell>
          <cell r="E393" t="str">
            <v>29359</v>
          </cell>
          <cell r="F393">
            <v>35648</v>
          </cell>
          <cell r="G393" t="str">
            <v>SILVER GLASS</v>
          </cell>
          <cell r="H393">
            <v>1</v>
          </cell>
          <cell r="I393">
            <v>4654</v>
          </cell>
          <cell r="J393">
            <v>4654</v>
          </cell>
          <cell r="K393">
            <v>0</v>
          </cell>
        </row>
        <row r="394">
          <cell r="A394" t="str">
            <v>CPV</v>
          </cell>
          <cell r="B394" t="str">
            <v>5450</v>
          </cell>
          <cell r="C394">
            <v>35655</v>
          </cell>
          <cell r="D394" t="str">
            <v>BELIRAM JAIN SILVER.MFG.LTD.</v>
          </cell>
          <cell r="E394" t="str">
            <v>29360</v>
          </cell>
          <cell r="F394">
            <v>35648</v>
          </cell>
          <cell r="G394" t="str">
            <v>SILVER GLASS</v>
          </cell>
          <cell r="H394">
            <v>1</v>
          </cell>
          <cell r="I394">
            <v>5350</v>
          </cell>
          <cell r="J394">
            <v>5350</v>
          </cell>
          <cell r="K394">
            <v>0</v>
          </cell>
        </row>
        <row r="395">
          <cell r="A395" t="str">
            <v>CPV</v>
          </cell>
          <cell r="B395" t="str">
            <v>5614</v>
          </cell>
          <cell r="C395">
            <v>35663</v>
          </cell>
          <cell r="D395" t="str">
            <v>RAJASTHAN SHILP GRAM UDYOG</v>
          </cell>
          <cell r="E395" t="str">
            <v>4715</v>
          </cell>
          <cell r="F395">
            <v>35604</v>
          </cell>
          <cell r="G395" t="str">
            <v>SAREES</v>
          </cell>
          <cell r="H395">
            <v>2</v>
          </cell>
          <cell r="I395">
            <v>1250</v>
          </cell>
          <cell r="J395">
            <v>2500</v>
          </cell>
          <cell r="K395">
            <v>0</v>
          </cell>
        </row>
        <row r="396">
          <cell r="A396" t="str">
            <v>CPV</v>
          </cell>
          <cell r="B396" t="str">
            <v>5614</v>
          </cell>
          <cell r="C396">
            <v>35663</v>
          </cell>
          <cell r="D396" t="str">
            <v>RAJASTHAN SHILP GRAM UDYOG</v>
          </cell>
          <cell r="E396" t="str">
            <v>5233</v>
          </cell>
          <cell r="F396">
            <v>35604</v>
          </cell>
          <cell r="G396" t="str">
            <v>GARMENTS</v>
          </cell>
          <cell r="H396">
            <v>4</v>
          </cell>
          <cell r="I396">
            <v>450</v>
          </cell>
          <cell r="J396">
            <v>1800</v>
          </cell>
          <cell r="K396">
            <v>0</v>
          </cell>
        </row>
        <row r="397">
          <cell r="A397" t="str">
            <v>CPV</v>
          </cell>
          <cell r="B397" t="str">
            <v>5614</v>
          </cell>
          <cell r="C397">
            <v>35663</v>
          </cell>
          <cell r="D397" t="str">
            <v>RAJASTHAN SHILP GRAM UDYOG</v>
          </cell>
          <cell r="E397" t="str">
            <v>4715</v>
          </cell>
          <cell r="F397">
            <v>35604</v>
          </cell>
          <cell r="G397" t="str">
            <v>BED SHEETS</v>
          </cell>
          <cell r="H397">
            <v>2</v>
          </cell>
          <cell r="I397">
            <v>245</v>
          </cell>
          <cell r="J397">
            <v>490</v>
          </cell>
          <cell r="K397">
            <v>0</v>
          </cell>
        </row>
        <row r="398">
          <cell r="A398" t="str">
            <v>CPV</v>
          </cell>
          <cell r="B398" t="str">
            <v>5614</v>
          </cell>
          <cell r="C398">
            <v>35663</v>
          </cell>
          <cell r="D398" t="str">
            <v>RAJASTHAN SHILP GRAM UDYOG</v>
          </cell>
          <cell r="E398" t="str">
            <v>4715</v>
          </cell>
          <cell r="F398">
            <v>35604</v>
          </cell>
          <cell r="G398" t="str">
            <v>BED SHEETS</v>
          </cell>
          <cell r="H398">
            <v>1</v>
          </cell>
          <cell r="I398">
            <v>195</v>
          </cell>
          <cell r="J398">
            <v>195</v>
          </cell>
          <cell r="K398">
            <v>0</v>
          </cell>
        </row>
        <row r="399">
          <cell r="A399" t="str">
            <v>CPV</v>
          </cell>
          <cell r="B399" t="str">
            <v>5614</v>
          </cell>
          <cell r="C399">
            <v>35663</v>
          </cell>
          <cell r="D399" t="str">
            <v>RAJASTHAN SHILP GRAM UDYOG</v>
          </cell>
          <cell r="E399" t="str">
            <v>4715</v>
          </cell>
          <cell r="F399">
            <v>35604</v>
          </cell>
          <cell r="G399" t="str">
            <v>BED SHEETS</v>
          </cell>
          <cell r="H399">
            <v>2</v>
          </cell>
          <cell r="I399">
            <v>295</v>
          </cell>
          <cell r="J399">
            <v>590</v>
          </cell>
          <cell r="K399">
            <v>0</v>
          </cell>
        </row>
        <row r="400">
          <cell r="A400" t="str">
            <v>CPV</v>
          </cell>
          <cell r="B400" t="str">
            <v>5614</v>
          </cell>
          <cell r="C400">
            <v>35663</v>
          </cell>
          <cell r="D400" t="str">
            <v>RAJASTHAN SHILP GRAM UDYOG</v>
          </cell>
          <cell r="E400" t="str">
            <v>5233</v>
          </cell>
          <cell r="F400">
            <v>35604</v>
          </cell>
          <cell r="G400" t="str">
            <v>GLASS</v>
          </cell>
          <cell r="H400">
            <v>6</v>
          </cell>
          <cell r="I400">
            <v>150</v>
          </cell>
          <cell r="J400">
            <v>900</v>
          </cell>
          <cell r="K400">
            <v>0</v>
          </cell>
        </row>
        <row r="401">
          <cell r="A401" t="str">
            <v>CPV</v>
          </cell>
          <cell r="B401" t="str">
            <v>5614</v>
          </cell>
          <cell r="C401">
            <v>35663</v>
          </cell>
          <cell r="D401" t="str">
            <v>RAJASATHAN SHILP GRAM UDYOG</v>
          </cell>
          <cell r="E401" t="str">
            <v>4715</v>
          </cell>
          <cell r="F401">
            <v>35604</v>
          </cell>
          <cell r="G401" t="str">
            <v>BED SHEETS</v>
          </cell>
          <cell r="H401">
            <v>1</v>
          </cell>
          <cell r="I401">
            <v>175</v>
          </cell>
          <cell r="J401">
            <v>175</v>
          </cell>
          <cell r="K401">
            <v>0</v>
          </cell>
        </row>
        <row r="402">
          <cell r="A402" t="str">
            <v>CPV</v>
          </cell>
          <cell r="B402" t="str">
            <v>5614</v>
          </cell>
          <cell r="C402">
            <v>35663</v>
          </cell>
          <cell r="D402" t="str">
            <v>RAJASTHAN SHILP GRAM UDYOG</v>
          </cell>
          <cell r="E402" t="str">
            <v>5233</v>
          </cell>
          <cell r="F402">
            <v>35604</v>
          </cell>
          <cell r="G402" t="str">
            <v>LADIES SUIT</v>
          </cell>
          <cell r="H402">
            <v>12</v>
          </cell>
          <cell r="I402">
            <v>154.16666666666666</v>
          </cell>
          <cell r="J402">
            <v>1850</v>
          </cell>
          <cell r="K402">
            <v>0</v>
          </cell>
        </row>
        <row r="403">
          <cell r="A403" t="str">
            <v>CPV</v>
          </cell>
          <cell r="B403" t="str">
            <v>5735</v>
          </cell>
          <cell r="C403">
            <v>35669</v>
          </cell>
          <cell r="D403" t="str">
            <v>KARAN GARMENTS</v>
          </cell>
          <cell r="E403" t="str">
            <v>10990</v>
          </cell>
          <cell r="F403">
            <v>35636</v>
          </cell>
          <cell r="G403" t="str">
            <v>GARMENTS</v>
          </cell>
          <cell r="H403">
            <v>1</v>
          </cell>
          <cell r="I403">
            <v>608</v>
          </cell>
          <cell r="J403">
            <v>608</v>
          </cell>
          <cell r="K403">
            <v>0</v>
          </cell>
        </row>
        <row r="404">
          <cell r="A404" t="str">
            <v>CPV</v>
          </cell>
          <cell r="B404" t="str">
            <v>5735</v>
          </cell>
          <cell r="C404">
            <v>35669</v>
          </cell>
          <cell r="D404" t="str">
            <v>ROOP MANDIR</v>
          </cell>
          <cell r="E404" t="str">
            <v>5961</v>
          </cell>
          <cell r="F404">
            <v>35658</v>
          </cell>
          <cell r="G404" t="str">
            <v>SAREE</v>
          </cell>
          <cell r="H404">
            <v>1</v>
          </cell>
          <cell r="I404">
            <v>607</v>
          </cell>
          <cell r="J404">
            <v>607</v>
          </cell>
          <cell r="K404">
            <v>0</v>
          </cell>
        </row>
        <row r="405">
          <cell r="A405" t="str">
            <v>CPV</v>
          </cell>
          <cell r="B405" t="str">
            <v>5735</v>
          </cell>
          <cell r="C405">
            <v>35669</v>
          </cell>
          <cell r="D405" t="str">
            <v>WOODLAND</v>
          </cell>
          <cell r="E405" t="str">
            <v>1402</v>
          </cell>
          <cell r="F405">
            <v>35629</v>
          </cell>
          <cell r="G405" t="str">
            <v>SHOES</v>
          </cell>
          <cell r="H405">
            <v>1</v>
          </cell>
          <cell r="I405">
            <v>695</v>
          </cell>
          <cell r="J405">
            <v>695</v>
          </cell>
          <cell r="K405">
            <v>0</v>
          </cell>
        </row>
        <row r="406">
          <cell r="A406" t="str">
            <v>CPV</v>
          </cell>
          <cell r="B406" t="str">
            <v>5735</v>
          </cell>
          <cell r="C406">
            <v>35669</v>
          </cell>
          <cell r="D406" t="str">
            <v>VAN HEUSEN</v>
          </cell>
          <cell r="E406" t="str">
            <v>8376</v>
          </cell>
          <cell r="F406">
            <v>35629</v>
          </cell>
          <cell r="G406" t="str">
            <v>SHIRT</v>
          </cell>
          <cell r="H406">
            <v>1</v>
          </cell>
          <cell r="I406">
            <v>596</v>
          </cell>
          <cell r="J406">
            <v>596</v>
          </cell>
          <cell r="K406">
            <v>0</v>
          </cell>
        </row>
        <row r="407">
          <cell r="A407" t="str">
            <v>CPV</v>
          </cell>
          <cell r="B407" t="str">
            <v>5735</v>
          </cell>
          <cell r="C407">
            <v>35669</v>
          </cell>
          <cell r="D407" t="str">
            <v>ROOP MANDIR</v>
          </cell>
          <cell r="E407" t="str">
            <v>8035</v>
          </cell>
          <cell r="F407">
            <v>35658</v>
          </cell>
          <cell r="G407" t="str">
            <v>SAREE</v>
          </cell>
          <cell r="H407">
            <v>1</v>
          </cell>
          <cell r="I407">
            <v>675</v>
          </cell>
          <cell r="J407">
            <v>675</v>
          </cell>
          <cell r="K407">
            <v>0</v>
          </cell>
        </row>
        <row r="408">
          <cell r="A408" t="str">
            <v>CPV</v>
          </cell>
          <cell r="B408" t="str">
            <v>5735</v>
          </cell>
          <cell r="C408">
            <v>35669</v>
          </cell>
          <cell r="D408" t="str">
            <v>DAYALSONS</v>
          </cell>
          <cell r="E408" t="str">
            <v>8621</v>
          </cell>
          <cell r="F408">
            <v>35659</v>
          </cell>
          <cell r="G408" t="str">
            <v>SAREE</v>
          </cell>
          <cell r="H408">
            <v>1</v>
          </cell>
          <cell r="I408">
            <v>350</v>
          </cell>
          <cell r="J408">
            <v>350</v>
          </cell>
          <cell r="K408">
            <v>0</v>
          </cell>
        </row>
        <row r="409">
          <cell r="A409" t="str">
            <v>CPV</v>
          </cell>
          <cell r="B409" t="str">
            <v>5735</v>
          </cell>
          <cell r="C409">
            <v>35669</v>
          </cell>
          <cell r="D409" t="str">
            <v>DAYALSONS</v>
          </cell>
          <cell r="E409" t="str">
            <v>8621</v>
          </cell>
          <cell r="F409">
            <v>35659</v>
          </cell>
          <cell r="G409" t="str">
            <v>SAREE</v>
          </cell>
          <cell r="H409">
            <v>1</v>
          </cell>
          <cell r="I409">
            <v>276</v>
          </cell>
          <cell r="J409">
            <v>276</v>
          </cell>
          <cell r="K409">
            <v>0</v>
          </cell>
        </row>
        <row r="410">
          <cell r="A410" t="str">
            <v>CPV</v>
          </cell>
          <cell r="B410" t="str">
            <v>5735</v>
          </cell>
          <cell r="C410">
            <v>35669</v>
          </cell>
          <cell r="D410" t="str">
            <v>VAN HEUSEN</v>
          </cell>
          <cell r="E410" t="str">
            <v>8376</v>
          </cell>
          <cell r="F410">
            <v>35629</v>
          </cell>
          <cell r="G410" t="str">
            <v>SHIRT</v>
          </cell>
          <cell r="H410">
            <v>1</v>
          </cell>
          <cell r="I410">
            <v>556</v>
          </cell>
          <cell r="J410">
            <v>556</v>
          </cell>
          <cell r="K410">
            <v>0</v>
          </cell>
        </row>
        <row r="411">
          <cell r="A411" t="str">
            <v>CPV</v>
          </cell>
          <cell r="B411" t="str">
            <v>5735</v>
          </cell>
          <cell r="C411">
            <v>35669</v>
          </cell>
          <cell r="D411" t="str">
            <v>DAYALSONS</v>
          </cell>
          <cell r="E411" t="str">
            <v>8620</v>
          </cell>
          <cell r="F411">
            <v>35659</v>
          </cell>
          <cell r="G411" t="str">
            <v>GARMENTS</v>
          </cell>
          <cell r="H411">
            <v>1</v>
          </cell>
          <cell r="I411">
            <v>516</v>
          </cell>
          <cell r="J411">
            <v>516</v>
          </cell>
          <cell r="K411">
            <v>0</v>
          </cell>
        </row>
        <row r="412">
          <cell r="A412" t="str">
            <v>CPV</v>
          </cell>
          <cell r="B412" t="str">
            <v>5735</v>
          </cell>
          <cell r="C412">
            <v>35669</v>
          </cell>
          <cell r="D412" t="str">
            <v>PRAJAPATI HALL</v>
          </cell>
          <cell r="E412" t="str">
            <v>394</v>
          </cell>
          <cell r="F412">
            <v>35654</v>
          </cell>
          <cell r="G412" t="str">
            <v>SAREE</v>
          </cell>
          <cell r="H412">
            <v>1</v>
          </cell>
          <cell r="I412">
            <v>285</v>
          </cell>
          <cell r="J412">
            <v>285</v>
          </cell>
          <cell r="K412">
            <v>0</v>
          </cell>
        </row>
        <row r="413">
          <cell r="A413" t="str">
            <v>CPV</v>
          </cell>
          <cell r="B413" t="str">
            <v>5775</v>
          </cell>
          <cell r="C413">
            <v>35670</v>
          </cell>
          <cell r="D413" t="str">
            <v>ARCHNA MEDICAL STORE</v>
          </cell>
          <cell r="E413" t="str">
            <v>12822</v>
          </cell>
          <cell r="F413">
            <v>35664</v>
          </cell>
          <cell r="G413" t="str">
            <v>MEDICINE</v>
          </cell>
          <cell r="H413">
            <v>1</v>
          </cell>
          <cell r="I413">
            <v>275</v>
          </cell>
          <cell r="J413">
            <v>275</v>
          </cell>
          <cell r="K413">
            <v>0</v>
          </cell>
        </row>
        <row r="414">
          <cell r="A414" t="str">
            <v>CPV</v>
          </cell>
          <cell r="B414" t="str">
            <v>5775</v>
          </cell>
          <cell r="C414">
            <v>35670</v>
          </cell>
          <cell r="D414" t="str">
            <v>RAJU FOODS</v>
          </cell>
          <cell r="E414" t="str">
            <v>322</v>
          </cell>
          <cell r="F414">
            <v>35663</v>
          </cell>
          <cell r="G414" t="str">
            <v>FRUITS</v>
          </cell>
          <cell r="H414">
            <v>1</v>
          </cell>
          <cell r="I414">
            <v>95</v>
          </cell>
          <cell r="J414">
            <v>95</v>
          </cell>
          <cell r="K414">
            <v>0</v>
          </cell>
        </row>
        <row r="415">
          <cell r="A415" t="str">
            <v>CPV</v>
          </cell>
          <cell r="B415" t="str">
            <v>5775</v>
          </cell>
          <cell r="C415">
            <v>35670</v>
          </cell>
          <cell r="D415" t="str">
            <v>SPORTS &amp; GIFT EMPORIUM</v>
          </cell>
          <cell r="E415" t="str">
            <v>7927</v>
          </cell>
          <cell r="F415">
            <v>35654</v>
          </cell>
          <cell r="G415" t="str">
            <v>TOYS</v>
          </cell>
          <cell r="H415">
            <v>1</v>
          </cell>
          <cell r="I415">
            <v>186</v>
          </cell>
          <cell r="J415">
            <v>186</v>
          </cell>
          <cell r="K415">
            <v>0</v>
          </cell>
        </row>
        <row r="416">
          <cell r="A416" t="str">
            <v>CPV</v>
          </cell>
          <cell r="B416" t="str">
            <v>5850</v>
          </cell>
          <cell r="C416">
            <v>35674</v>
          </cell>
          <cell r="D416" t="str">
            <v>PRIME SILK MILLS (P) LTD.</v>
          </cell>
          <cell r="E416" t="str">
            <v>016117</v>
          </cell>
          <cell r="F416">
            <v>35655</v>
          </cell>
          <cell r="G416" t="str">
            <v>SHIRTS</v>
          </cell>
          <cell r="H416">
            <v>1</v>
          </cell>
          <cell r="I416">
            <v>199</v>
          </cell>
          <cell r="J416">
            <v>199</v>
          </cell>
          <cell r="K416">
            <v>0</v>
          </cell>
        </row>
        <row r="417">
          <cell r="A417" t="str">
            <v>CPV</v>
          </cell>
          <cell r="B417" t="str">
            <v>5850</v>
          </cell>
          <cell r="C417">
            <v>35674</v>
          </cell>
          <cell r="D417" t="str">
            <v>PRIME SILK MILLS (P) LTD.</v>
          </cell>
          <cell r="E417" t="str">
            <v>016117</v>
          </cell>
          <cell r="F417">
            <v>35655</v>
          </cell>
          <cell r="G417" t="str">
            <v>SHIRTS</v>
          </cell>
          <cell r="H417">
            <v>1</v>
          </cell>
          <cell r="I417">
            <v>379</v>
          </cell>
          <cell r="J417">
            <v>379</v>
          </cell>
          <cell r="K417">
            <v>0</v>
          </cell>
        </row>
        <row r="418">
          <cell r="A418" t="str">
            <v>CPV</v>
          </cell>
          <cell r="B418" t="str">
            <v>5850</v>
          </cell>
          <cell r="C418">
            <v>35674</v>
          </cell>
          <cell r="D418" t="str">
            <v>SURYA JYOTI S. PROD.</v>
          </cell>
          <cell r="E418" t="str">
            <v>555</v>
          </cell>
          <cell r="F418">
            <v>35655</v>
          </cell>
          <cell r="G418" t="str">
            <v>BAG</v>
          </cell>
          <cell r="H418">
            <v>1</v>
          </cell>
          <cell r="I418">
            <v>299</v>
          </cell>
          <cell r="J418">
            <v>299</v>
          </cell>
          <cell r="K418">
            <v>0</v>
          </cell>
        </row>
        <row r="419">
          <cell r="A419" t="str">
            <v>CPV</v>
          </cell>
          <cell r="B419" t="str">
            <v>5918</v>
          </cell>
          <cell r="C419">
            <v>35675</v>
          </cell>
          <cell r="D419" t="str">
            <v>EBONY</v>
          </cell>
          <cell r="E419" t="str">
            <v>62-10386</v>
          </cell>
          <cell r="F419">
            <v>35669</v>
          </cell>
          <cell r="G419" t="str">
            <v>CRYTAL GLASS</v>
          </cell>
          <cell r="H419">
            <v>1</v>
          </cell>
          <cell r="I419">
            <v>825</v>
          </cell>
          <cell r="J419">
            <v>825</v>
          </cell>
          <cell r="K419">
            <v>0</v>
          </cell>
        </row>
        <row r="420">
          <cell r="A420" t="str">
            <v>CPV</v>
          </cell>
          <cell r="B420" t="str">
            <v>5918</v>
          </cell>
          <cell r="C420">
            <v>35675</v>
          </cell>
          <cell r="D420" t="str">
            <v>EBONY</v>
          </cell>
          <cell r="E420" t="str">
            <v>62-10386</v>
          </cell>
          <cell r="F420">
            <v>35669</v>
          </cell>
          <cell r="G420" t="str">
            <v>CRYSTAL GLASS</v>
          </cell>
          <cell r="H420">
            <v>1</v>
          </cell>
          <cell r="I420">
            <v>1650</v>
          </cell>
          <cell r="J420">
            <v>1650</v>
          </cell>
          <cell r="K420">
            <v>0</v>
          </cell>
        </row>
        <row r="421">
          <cell r="A421" t="str">
            <v>CPV</v>
          </cell>
          <cell r="B421" t="str">
            <v>593</v>
          </cell>
          <cell r="C421">
            <v>35538</v>
          </cell>
          <cell r="D421" t="str">
            <v>SNOWWHITE APPARELLS</v>
          </cell>
          <cell r="E421" t="str">
            <v>A-091783-F</v>
          </cell>
          <cell r="F421">
            <v>35531</v>
          </cell>
          <cell r="G421" t="str">
            <v>SHIRT</v>
          </cell>
          <cell r="H421">
            <v>1</v>
          </cell>
          <cell r="I421">
            <v>425</v>
          </cell>
          <cell r="J421">
            <v>425</v>
          </cell>
          <cell r="K421">
            <v>0</v>
          </cell>
        </row>
        <row r="422">
          <cell r="A422" t="str">
            <v>CPV</v>
          </cell>
          <cell r="B422" t="str">
            <v>6124</v>
          </cell>
          <cell r="C422">
            <v>35665</v>
          </cell>
          <cell r="D422" t="str">
            <v>EBONY</v>
          </cell>
          <cell r="E422" t="str">
            <v>N1-9622</v>
          </cell>
          <cell r="F422">
            <v>35673</v>
          </cell>
          <cell r="G422" t="str">
            <v>SHIRTS</v>
          </cell>
          <cell r="H422">
            <v>1</v>
          </cell>
          <cell r="I422">
            <v>626</v>
          </cell>
          <cell r="J422">
            <v>626</v>
          </cell>
          <cell r="K422">
            <v>0</v>
          </cell>
        </row>
        <row r="423">
          <cell r="A423" t="str">
            <v>CPV</v>
          </cell>
          <cell r="B423" t="str">
            <v>6124</v>
          </cell>
          <cell r="C423">
            <v>35665</v>
          </cell>
          <cell r="D423" t="str">
            <v>PURPLE COMPUTERS</v>
          </cell>
          <cell r="E423" t="str">
            <v>298/97</v>
          </cell>
          <cell r="F423">
            <v>35665</v>
          </cell>
          <cell r="G423" t="str">
            <v>BOOKS</v>
          </cell>
          <cell r="H423">
            <v>1</v>
          </cell>
          <cell r="I423">
            <v>1216</v>
          </cell>
          <cell r="J423">
            <v>1216</v>
          </cell>
          <cell r="K423">
            <v>0</v>
          </cell>
        </row>
        <row r="424">
          <cell r="A424" t="str">
            <v>CPV</v>
          </cell>
          <cell r="B424" t="str">
            <v>6124</v>
          </cell>
          <cell r="C424">
            <v>35665</v>
          </cell>
          <cell r="D424" t="str">
            <v>VAN HEUSEN</v>
          </cell>
          <cell r="E424" t="str">
            <v>7370</v>
          </cell>
          <cell r="F424">
            <v>35673</v>
          </cell>
          <cell r="G424" t="str">
            <v>SHIRTS</v>
          </cell>
          <cell r="H424">
            <v>1</v>
          </cell>
          <cell r="I424">
            <v>795</v>
          </cell>
          <cell r="J424">
            <v>795</v>
          </cell>
          <cell r="K424">
            <v>0</v>
          </cell>
        </row>
        <row r="425">
          <cell r="A425" t="str">
            <v>CPV</v>
          </cell>
          <cell r="B425" t="str">
            <v>6124</v>
          </cell>
          <cell r="C425">
            <v>35682</v>
          </cell>
          <cell r="D425" t="str">
            <v>PURPLE COMPUTERS</v>
          </cell>
          <cell r="E425" t="str">
            <v>298/97</v>
          </cell>
          <cell r="F425">
            <v>35665</v>
          </cell>
          <cell r="G425" t="str">
            <v>BOOKS</v>
          </cell>
          <cell r="H425">
            <v>1</v>
          </cell>
          <cell r="I425">
            <v>988</v>
          </cell>
          <cell r="J425">
            <v>988</v>
          </cell>
          <cell r="K425">
            <v>0</v>
          </cell>
        </row>
        <row r="426">
          <cell r="A426" t="str">
            <v>CPV</v>
          </cell>
          <cell r="B426" t="str">
            <v>6124</v>
          </cell>
          <cell r="C426">
            <v>35665</v>
          </cell>
          <cell r="D426" t="str">
            <v>PURPLE COMPUTERS</v>
          </cell>
          <cell r="E426" t="str">
            <v>298/97</v>
          </cell>
          <cell r="F426">
            <v>35665</v>
          </cell>
          <cell r="G426" t="str">
            <v>BOOKS</v>
          </cell>
          <cell r="H426">
            <v>1</v>
          </cell>
          <cell r="I426">
            <v>83</v>
          </cell>
          <cell r="J426">
            <v>83</v>
          </cell>
          <cell r="K426">
            <v>0</v>
          </cell>
        </row>
        <row r="427">
          <cell r="A427" t="str">
            <v>CPV</v>
          </cell>
          <cell r="B427" t="str">
            <v>6128</v>
          </cell>
          <cell r="C427">
            <v>35682</v>
          </cell>
          <cell r="D427" t="str">
            <v>LEPAKSHI HAND. EMP.</v>
          </cell>
          <cell r="E427" t="str">
            <v>270/043</v>
          </cell>
          <cell r="F427">
            <v>35590</v>
          </cell>
          <cell r="G427" t="str">
            <v>TOPS</v>
          </cell>
          <cell r="H427">
            <v>1</v>
          </cell>
          <cell r="I427">
            <v>188.32</v>
          </cell>
          <cell r="J427">
            <v>188.32</v>
          </cell>
          <cell r="K427">
            <v>0</v>
          </cell>
        </row>
        <row r="428">
          <cell r="A428" t="str">
            <v>CPV</v>
          </cell>
          <cell r="B428" t="str">
            <v>6128</v>
          </cell>
          <cell r="C428">
            <v>35682</v>
          </cell>
          <cell r="D428" t="str">
            <v>SELF EMPL. WOMEN'S ASS.</v>
          </cell>
          <cell r="E428" t="str">
            <v>13946</v>
          </cell>
          <cell r="F428">
            <v>35669</v>
          </cell>
          <cell r="G428" t="str">
            <v>GARMENTS</v>
          </cell>
          <cell r="H428">
            <v>2</v>
          </cell>
          <cell r="I428">
            <v>83.2</v>
          </cell>
          <cell r="J428">
            <v>166.4</v>
          </cell>
          <cell r="K428">
            <v>0</v>
          </cell>
        </row>
        <row r="429">
          <cell r="A429" t="str">
            <v>CPV</v>
          </cell>
          <cell r="B429" t="str">
            <v>6128</v>
          </cell>
          <cell r="C429">
            <v>35682</v>
          </cell>
          <cell r="D429" t="str">
            <v>AKBARALLYS</v>
          </cell>
          <cell r="E429" t="str">
            <v>906-21</v>
          </cell>
          <cell r="F429">
            <v>35678</v>
          </cell>
          <cell r="G429" t="str">
            <v>PEN</v>
          </cell>
          <cell r="H429">
            <v>1</v>
          </cell>
          <cell r="I429">
            <v>85</v>
          </cell>
          <cell r="J429">
            <v>85</v>
          </cell>
          <cell r="K429">
            <v>0</v>
          </cell>
        </row>
        <row r="430">
          <cell r="A430" t="str">
            <v>CPV</v>
          </cell>
          <cell r="B430" t="str">
            <v>6128</v>
          </cell>
          <cell r="C430">
            <v>35682</v>
          </cell>
          <cell r="D430" t="str">
            <v>HARYANA HANDLOOM HOUSE</v>
          </cell>
          <cell r="E430" t="str">
            <v>29815</v>
          </cell>
          <cell r="F430">
            <v>35426</v>
          </cell>
          <cell r="G430" t="str">
            <v>GARMENTS</v>
          </cell>
          <cell r="H430">
            <v>1</v>
          </cell>
          <cell r="I430">
            <v>1550</v>
          </cell>
          <cell r="J430">
            <v>1550</v>
          </cell>
          <cell r="K430">
            <v>0</v>
          </cell>
        </row>
        <row r="431">
          <cell r="A431" t="str">
            <v>CPV</v>
          </cell>
          <cell r="B431" t="str">
            <v>6128</v>
          </cell>
          <cell r="C431">
            <v>35682</v>
          </cell>
          <cell r="D431" t="str">
            <v>N/A</v>
          </cell>
          <cell r="E431" t="str">
            <v>30</v>
          </cell>
          <cell r="F431">
            <v>35665</v>
          </cell>
          <cell r="G431" t="str">
            <v>GARMENTS</v>
          </cell>
          <cell r="H431">
            <v>1</v>
          </cell>
          <cell r="I431">
            <v>2750</v>
          </cell>
          <cell r="J431">
            <v>2750</v>
          </cell>
          <cell r="K431">
            <v>0</v>
          </cell>
        </row>
        <row r="432">
          <cell r="A432" t="str">
            <v>CPV</v>
          </cell>
          <cell r="B432" t="str">
            <v>6128</v>
          </cell>
          <cell r="C432">
            <v>35682</v>
          </cell>
          <cell r="D432" t="str">
            <v>CENTRAL COTTAGE IND. EMP.</v>
          </cell>
          <cell r="E432" t="str">
            <v>4237-23</v>
          </cell>
          <cell r="F432">
            <v>35553</v>
          </cell>
          <cell r="G432" t="str">
            <v>S. KURTA</v>
          </cell>
          <cell r="H432">
            <v>1</v>
          </cell>
          <cell r="I432">
            <v>699</v>
          </cell>
          <cell r="J432">
            <v>699</v>
          </cell>
          <cell r="K432">
            <v>0</v>
          </cell>
        </row>
        <row r="433">
          <cell r="A433" t="str">
            <v>CPV</v>
          </cell>
          <cell r="B433" t="str">
            <v>6128</v>
          </cell>
          <cell r="C433">
            <v>35682</v>
          </cell>
          <cell r="D433" t="str">
            <v>LEPAKSHI HAND. EMP.</v>
          </cell>
          <cell r="E433" t="str">
            <v>270/043</v>
          </cell>
          <cell r="F433">
            <v>35590</v>
          </cell>
          <cell r="G433" t="str">
            <v>TOPS</v>
          </cell>
          <cell r="H433">
            <v>1</v>
          </cell>
          <cell r="I433">
            <v>252.92000000000002</v>
          </cell>
          <cell r="J433">
            <v>252.92000000000002</v>
          </cell>
          <cell r="K433">
            <v>0</v>
          </cell>
        </row>
        <row r="434">
          <cell r="A434" t="str">
            <v>CPV</v>
          </cell>
          <cell r="B434" t="str">
            <v>6128</v>
          </cell>
          <cell r="C434">
            <v>35682</v>
          </cell>
          <cell r="D434" t="str">
            <v>LEPASKHI HAND. EMP.</v>
          </cell>
          <cell r="E434" t="str">
            <v>270/044</v>
          </cell>
          <cell r="F434">
            <v>35590</v>
          </cell>
          <cell r="G434" t="str">
            <v>LADIES SUIT</v>
          </cell>
          <cell r="H434">
            <v>1</v>
          </cell>
          <cell r="I434">
            <v>481.5</v>
          </cell>
          <cell r="J434">
            <v>481.5</v>
          </cell>
          <cell r="K434">
            <v>0</v>
          </cell>
        </row>
        <row r="435">
          <cell r="A435" t="str">
            <v>CPV</v>
          </cell>
          <cell r="B435" t="str">
            <v>6128</v>
          </cell>
          <cell r="C435">
            <v>35682</v>
          </cell>
          <cell r="D435" t="str">
            <v>LAPAKSHI HAND. EMP.</v>
          </cell>
          <cell r="E435" t="str">
            <v>270/043</v>
          </cell>
          <cell r="F435">
            <v>35590</v>
          </cell>
          <cell r="G435" t="str">
            <v>TOPS</v>
          </cell>
          <cell r="H435">
            <v>1</v>
          </cell>
          <cell r="I435">
            <v>291.04000000000002</v>
          </cell>
          <cell r="J435">
            <v>291.04000000000002</v>
          </cell>
          <cell r="K435">
            <v>0</v>
          </cell>
        </row>
        <row r="436">
          <cell r="A436" t="str">
            <v>CPV</v>
          </cell>
          <cell r="B436" t="str">
            <v>6128</v>
          </cell>
          <cell r="C436">
            <v>35682</v>
          </cell>
          <cell r="D436" t="str">
            <v>SELF EMP. WOMEN'S ASS.</v>
          </cell>
          <cell r="E436" t="str">
            <v>13946</v>
          </cell>
          <cell r="F436">
            <v>35669</v>
          </cell>
          <cell r="G436" t="str">
            <v>GARMENTS</v>
          </cell>
          <cell r="H436">
            <v>1</v>
          </cell>
          <cell r="I436">
            <v>67.599999999999994</v>
          </cell>
          <cell r="J436">
            <v>67.599999999999994</v>
          </cell>
          <cell r="K436">
            <v>0</v>
          </cell>
        </row>
        <row r="437">
          <cell r="A437" t="str">
            <v>CPV</v>
          </cell>
          <cell r="B437" t="str">
            <v>6128</v>
          </cell>
          <cell r="C437">
            <v>35682</v>
          </cell>
          <cell r="D437" t="str">
            <v>CENTRAL COTT. IND. EMP.</v>
          </cell>
          <cell r="E437" t="str">
            <v>5752-40</v>
          </cell>
          <cell r="F437">
            <v>35588</v>
          </cell>
          <cell r="G437" t="str">
            <v>GARMENTS</v>
          </cell>
          <cell r="H437">
            <v>1</v>
          </cell>
          <cell r="I437">
            <v>455</v>
          </cell>
          <cell r="J437">
            <v>455</v>
          </cell>
          <cell r="K437">
            <v>0</v>
          </cell>
        </row>
        <row r="438">
          <cell r="A438" t="str">
            <v>CPV</v>
          </cell>
          <cell r="B438" t="str">
            <v>6128</v>
          </cell>
          <cell r="C438">
            <v>35682</v>
          </cell>
          <cell r="D438" t="str">
            <v>FABINDIA OVERSEAS LTD.</v>
          </cell>
          <cell r="E438" t="str">
            <v>11367</v>
          </cell>
          <cell r="F438">
            <v>35664</v>
          </cell>
          <cell r="G438" t="str">
            <v>GARMENTS</v>
          </cell>
          <cell r="H438">
            <v>1</v>
          </cell>
          <cell r="I438">
            <v>243.6</v>
          </cell>
          <cell r="J438">
            <v>243.6</v>
          </cell>
          <cell r="K438">
            <v>0</v>
          </cell>
        </row>
        <row r="439">
          <cell r="A439" t="str">
            <v>CPV</v>
          </cell>
          <cell r="B439" t="str">
            <v>6128</v>
          </cell>
          <cell r="C439">
            <v>35682</v>
          </cell>
          <cell r="D439" t="str">
            <v>LEPAKSHI HAND. EMP.</v>
          </cell>
          <cell r="E439" t="str">
            <v>270/043</v>
          </cell>
          <cell r="F439">
            <v>35590</v>
          </cell>
          <cell r="G439" t="str">
            <v>TOPS</v>
          </cell>
          <cell r="H439">
            <v>2</v>
          </cell>
          <cell r="I439">
            <v>107</v>
          </cell>
          <cell r="J439">
            <v>214</v>
          </cell>
          <cell r="K439">
            <v>0</v>
          </cell>
        </row>
        <row r="440">
          <cell r="A440" t="str">
            <v>CPV</v>
          </cell>
          <cell r="B440" t="str">
            <v>6128</v>
          </cell>
          <cell r="C440">
            <v>35682</v>
          </cell>
          <cell r="D440" t="str">
            <v>LEPAKSHI HAND. EMP.</v>
          </cell>
          <cell r="E440" t="str">
            <v>270/043</v>
          </cell>
          <cell r="F440">
            <v>35590</v>
          </cell>
          <cell r="G440" t="str">
            <v>TOPS</v>
          </cell>
          <cell r="H440">
            <v>1</v>
          </cell>
          <cell r="I440">
            <v>188.32</v>
          </cell>
          <cell r="J440">
            <v>188.32</v>
          </cell>
          <cell r="K440">
            <v>0</v>
          </cell>
        </row>
        <row r="441">
          <cell r="A441" t="str">
            <v>CPV</v>
          </cell>
          <cell r="B441" t="str">
            <v>6128</v>
          </cell>
          <cell r="C441">
            <v>35682</v>
          </cell>
          <cell r="D441" t="str">
            <v>LEPAKSHI HAND. EMP.</v>
          </cell>
          <cell r="E441" t="str">
            <v>270/045</v>
          </cell>
          <cell r="F441">
            <v>35590</v>
          </cell>
          <cell r="G441" t="str">
            <v>GARMENTS</v>
          </cell>
          <cell r="H441">
            <v>1</v>
          </cell>
          <cell r="I441">
            <v>68.5</v>
          </cell>
          <cell r="J441">
            <v>68.5</v>
          </cell>
          <cell r="K441">
            <v>0</v>
          </cell>
        </row>
        <row r="442">
          <cell r="A442" t="str">
            <v>CPV</v>
          </cell>
          <cell r="B442" t="str">
            <v>6128</v>
          </cell>
          <cell r="C442">
            <v>35682</v>
          </cell>
          <cell r="D442" t="str">
            <v>FABINDIA OVERSEAS LTD.</v>
          </cell>
          <cell r="E442" t="str">
            <v>11367</v>
          </cell>
          <cell r="F442">
            <v>35664</v>
          </cell>
          <cell r="G442" t="str">
            <v>GARMENTS</v>
          </cell>
          <cell r="H442">
            <v>2</v>
          </cell>
          <cell r="I442">
            <v>207.9</v>
          </cell>
          <cell r="J442">
            <v>415.8</v>
          </cell>
          <cell r="K442">
            <v>0</v>
          </cell>
        </row>
        <row r="443">
          <cell r="A443" t="str">
            <v>CPV</v>
          </cell>
          <cell r="B443" t="str">
            <v>6128</v>
          </cell>
          <cell r="C443">
            <v>35682</v>
          </cell>
          <cell r="D443" t="str">
            <v>JAGDISH STORE</v>
          </cell>
          <cell r="E443" t="str">
            <v>6678</v>
          </cell>
          <cell r="F443">
            <v>35679</v>
          </cell>
          <cell r="G443" t="str">
            <v>SHIRTS</v>
          </cell>
          <cell r="H443">
            <v>1</v>
          </cell>
          <cell r="I443">
            <v>293</v>
          </cell>
          <cell r="J443">
            <v>293</v>
          </cell>
          <cell r="K443">
            <v>0</v>
          </cell>
        </row>
        <row r="444">
          <cell r="A444" t="str">
            <v>CPV</v>
          </cell>
          <cell r="B444" t="str">
            <v>6128</v>
          </cell>
          <cell r="C444">
            <v>35682</v>
          </cell>
          <cell r="D444" t="str">
            <v>JAGDISH STORE</v>
          </cell>
          <cell r="E444" t="str">
            <v>6678</v>
          </cell>
          <cell r="F444">
            <v>35679</v>
          </cell>
          <cell r="G444" t="str">
            <v>SHIRTS</v>
          </cell>
          <cell r="H444">
            <v>1</v>
          </cell>
          <cell r="I444">
            <v>405</v>
          </cell>
          <cell r="J444">
            <v>405</v>
          </cell>
          <cell r="K444">
            <v>0</v>
          </cell>
        </row>
        <row r="445">
          <cell r="A445" t="str">
            <v>CPV</v>
          </cell>
          <cell r="B445" t="str">
            <v>6138</v>
          </cell>
          <cell r="C445">
            <v>35683</v>
          </cell>
          <cell r="D445" t="str">
            <v>N/A</v>
          </cell>
          <cell r="E445" t="str">
            <v>N/A</v>
          </cell>
          <cell r="F445">
            <v>0</v>
          </cell>
          <cell r="G445" t="str">
            <v>MARRIAGE GIFT</v>
          </cell>
          <cell r="H445">
            <v>1</v>
          </cell>
          <cell r="I445">
            <v>501</v>
          </cell>
          <cell r="J445">
            <v>501</v>
          </cell>
          <cell r="K445">
            <v>0</v>
          </cell>
        </row>
        <row r="446">
          <cell r="A446" t="str">
            <v>CPV</v>
          </cell>
          <cell r="B446" t="str">
            <v>6188</v>
          </cell>
          <cell r="C446">
            <v>35685</v>
          </cell>
          <cell r="D446" t="str">
            <v>M. K. FLORIST</v>
          </cell>
          <cell r="E446" t="str">
            <v>1676</v>
          </cell>
          <cell r="F446">
            <v>35658</v>
          </cell>
          <cell r="G446" t="str">
            <v>FLOWER</v>
          </cell>
          <cell r="H446">
            <v>1</v>
          </cell>
          <cell r="I446">
            <v>150</v>
          </cell>
          <cell r="J446">
            <v>150</v>
          </cell>
          <cell r="K446">
            <v>0</v>
          </cell>
        </row>
        <row r="447">
          <cell r="A447" t="str">
            <v>CPV</v>
          </cell>
          <cell r="B447" t="str">
            <v>6241</v>
          </cell>
          <cell r="C447">
            <v>35689</v>
          </cell>
          <cell r="D447" t="str">
            <v>BAJAJ ELEC. APPL.</v>
          </cell>
          <cell r="E447" t="str">
            <v>2136</v>
          </cell>
          <cell r="F447">
            <v>35688</v>
          </cell>
          <cell r="G447" t="str">
            <v>TITAN WATCH</v>
          </cell>
          <cell r="H447">
            <v>1</v>
          </cell>
          <cell r="I447">
            <v>750</v>
          </cell>
          <cell r="J447">
            <v>750</v>
          </cell>
          <cell r="K447">
            <v>0</v>
          </cell>
        </row>
        <row r="448">
          <cell r="A448" t="str">
            <v>CPV</v>
          </cell>
          <cell r="B448" t="str">
            <v>6275</v>
          </cell>
          <cell r="C448">
            <v>35690</v>
          </cell>
          <cell r="D448" t="str">
            <v>KEMP &amp; CO. LTD.</v>
          </cell>
          <cell r="E448" t="str">
            <v>39693</v>
          </cell>
          <cell r="F448">
            <v>35681</v>
          </cell>
          <cell r="G448" t="str">
            <v>MEDICINE</v>
          </cell>
          <cell r="H448">
            <v>1</v>
          </cell>
          <cell r="I448">
            <v>168.45</v>
          </cell>
          <cell r="J448">
            <v>168.45</v>
          </cell>
          <cell r="K448">
            <v>0</v>
          </cell>
        </row>
        <row r="449">
          <cell r="A449" t="str">
            <v>CPV</v>
          </cell>
          <cell r="B449" t="str">
            <v>6307</v>
          </cell>
          <cell r="C449">
            <v>35691</v>
          </cell>
          <cell r="D449" t="str">
            <v>SUNIL FLORIST</v>
          </cell>
          <cell r="E449" t="str">
            <v>N/A</v>
          </cell>
          <cell r="F449">
            <v>35690</v>
          </cell>
          <cell r="G449" t="str">
            <v>FLOWERS</v>
          </cell>
          <cell r="H449">
            <v>3</v>
          </cell>
          <cell r="I449">
            <v>150</v>
          </cell>
          <cell r="J449">
            <v>450</v>
          </cell>
          <cell r="K449">
            <v>0</v>
          </cell>
        </row>
        <row r="450">
          <cell r="A450" t="str">
            <v>CPV</v>
          </cell>
          <cell r="B450" t="str">
            <v>6307</v>
          </cell>
          <cell r="C450">
            <v>35691</v>
          </cell>
          <cell r="D450" t="str">
            <v>NATHU'S SWEETS</v>
          </cell>
          <cell r="E450" t="str">
            <v>5106.000210</v>
          </cell>
          <cell r="F450">
            <v>35690</v>
          </cell>
          <cell r="G450" t="str">
            <v>SWEETS</v>
          </cell>
          <cell r="H450">
            <v>1</v>
          </cell>
          <cell r="I450">
            <v>240</v>
          </cell>
          <cell r="J450">
            <v>240</v>
          </cell>
          <cell r="K450">
            <v>0</v>
          </cell>
        </row>
        <row r="451">
          <cell r="A451" t="str">
            <v>CPV</v>
          </cell>
          <cell r="B451" t="str">
            <v>6307</v>
          </cell>
          <cell r="C451">
            <v>35691</v>
          </cell>
          <cell r="D451" t="str">
            <v>M. LAL. FLOWERIST</v>
          </cell>
          <cell r="E451" t="str">
            <v>940</v>
          </cell>
          <cell r="F451">
            <v>35691</v>
          </cell>
          <cell r="G451" t="str">
            <v>FLOWERS</v>
          </cell>
          <cell r="H451">
            <v>1</v>
          </cell>
          <cell r="I451">
            <v>175</v>
          </cell>
          <cell r="J451">
            <v>175</v>
          </cell>
          <cell r="K451">
            <v>0</v>
          </cell>
        </row>
        <row r="452">
          <cell r="A452" t="str">
            <v>CPV</v>
          </cell>
          <cell r="B452" t="str">
            <v>6316</v>
          </cell>
          <cell r="C452">
            <v>35692</v>
          </cell>
          <cell r="D452" t="str">
            <v>HALDIRAM</v>
          </cell>
          <cell r="E452" t="str">
            <v>N/A</v>
          </cell>
          <cell r="F452">
            <v>35692</v>
          </cell>
          <cell r="G452" t="str">
            <v>SWEETS</v>
          </cell>
          <cell r="H452">
            <v>1</v>
          </cell>
          <cell r="I452">
            <v>1188</v>
          </cell>
          <cell r="J452">
            <v>1188</v>
          </cell>
          <cell r="K452">
            <v>0</v>
          </cell>
        </row>
        <row r="453">
          <cell r="A453" t="str">
            <v>CPV</v>
          </cell>
          <cell r="B453" t="str">
            <v>6424</v>
          </cell>
          <cell r="C453">
            <v>35698</v>
          </cell>
          <cell r="D453" t="str">
            <v>STANDARD BOOK CO.</v>
          </cell>
          <cell r="E453" t="str">
            <v>8093</v>
          </cell>
          <cell r="F453">
            <v>35695</v>
          </cell>
          <cell r="G453" t="str">
            <v>BOOKS</v>
          </cell>
          <cell r="H453">
            <v>1</v>
          </cell>
          <cell r="I453">
            <v>48.15</v>
          </cell>
          <cell r="J453">
            <v>48.15</v>
          </cell>
          <cell r="K453">
            <v>0</v>
          </cell>
        </row>
        <row r="454">
          <cell r="A454" t="str">
            <v>CPV</v>
          </cell>
          <cell r="B454" t="str">
            <v>6424</v>
          </cell>
          <cell r="C454">
            <v>35698</v>
          </cell>
          <cell r="D454" t="str">
            <v>ARCHANA MEDICAL STORE</v>
          </cell>
          <cell r="E454" t="str">
            <v>11628</v>
          </cell>
          <cell r="F454">
            <v>35695</v>
          </cell>
          <cell r="G454" t="str">
            <v>MEDICINES</v>
          </cell>
          <cell r="H454">
            <v>1</v>
          </cell>
          <cell r="I454">
            <v>60</v>
          </cell>
          <cell r="J454">
            <v>60</v>
          </cell>
          <cell r="K454">
            <v>0</v>
          </cell>
        </row>
        <row r="455">
          <cell r="A455" t="str">
            <v>CPV</v>
          </cell>
          <cell r="B455" t="str">
            <v>6424</v>
          </cell>
          <cell r="C455">
            <v>35698</v>
          </cell>
          <cell r="D455" t="str">
            <v>N/A</v>
          </cell>
          <cell r="E455" t="str">
            <v>N/A</v>
          </cell>
          <cell r="F455">
            <v>35693</v>
          </cell>
          <cell r="G455" t="str">
            <v>FRUITS</v>
          </cell>
          <cell r="H455">
            <v>1</v>
          </cell>
          <cell r="I455">
            <v>225</v>
          </cell>
          <cell r="J455">
            <v>225</v>
          </cell>
          <cell r="K455">
            <v>0</v>
          </cell>
        </row>
        <row r="456">
          <cell r="A456" t="str">
            <v>CPV</v>
          </cell>
          <cell r="B456" t="str">
            <v>6576</v>
          </cell>
          <cell r="C456">
            <v>35703</v>
          </cell>
          <cell r="D456" t="str">
            <v>NATHU'S SWEETS</v>
          </cell>
          <cell r="E456" t="str">
            <v>23552</v>
          </cell>
          <cell r="F456">
            <v>35696</v>
          </cell>
          <cell r="G456" t="str">
            <v>SWEETS</v>
          </cell>
          <cell r="H456">
            <v>1</v>
          </cell>
          <cell r="I456">
            <v>500</v>
          </cell>
          <cell r="J456">
            <v>500</v>
          </cell>
          <cell r="K456">
            <v>0</v>
          </cell>
        </row>
        <row r="457">
          <cell r="A457" t="str">
            <v>CPV</v>
          </cell>
          <cell r="B457" t="str">
            <v>6588</v>
          </cell>
          <cell r="C457">
            <v>35703</v>
          </cell>
          <cell r="D457" t="str">
            <v>GOGIA'S</v>
          </cell>
          <cell r="E457" t="str">
            <v>71569</v>
          </cell>
          <cell r="F457">
            <v>35399</v>
          </cell>
          <cell r="G457" t="str">
            <v>GARMENTS</v>
          </cell>
          <cell r="H457">
            <v>1</v>
          </cell>
          <cell r="I457">
            <v>847</v>
          </cell>
          <cell r="J457">
            <v>847</v>
          </cell>
          <cell r="K457">
            <v>0</v>
          </cell>
        </row>
        <row r="458">
          <cell r="A458" t="str">
            <v>CPV</v>
          </cell>
          <cell r="B458" t="str">
            <v>6588</v>
          </cell>
          <cell r="C458">
            <v>35703</v>
          </cell>
          <cell r="D458" t="str">
            <v>N/A</v>
          </cell>
          <cell r="E458" t="str">
            <v>N/A</v>
          </cell>
          <cell r="F458">
            <v>35394</v>
          </cell>
          <cell r="G458" t="str">
            <v>SHIRT</v>
          </cell>
          <cell r="H458">
            <v>1</v>
          </cell>
          <cell r="I458">
            <v>555</v>
          </cell>
          <cell r="J458">
            <v>555</v>
          </cell>
          <cell r="K458">
            <v>0</v>
          </cell>
        </row>
        <row r="459">
          <cell r="A459" t="str">
            <v>CPV</v>
          </cell>
          <cell r="B459" t="str">
            <v>6588</v>
          </cell>
          <cell r="C459">
            <v>35703</v>
          </cell>
          <cell r="D459" t="str">
            <v>FABINDIA</v>
          </cell>
          <cell r="E459" t="str">
            <v>26960</v>
          </cell>
          <cell r="F459">
            <v>35315</v>
          </cell>
          <cell r="G459" t="str">
            <v>GARMENTS</v>
          </cell>
          <cell r="H459">
            <v>1</v>
          </cell>
          <cell r="I459">
            <v>231</v>
          </cell>
          <cell r="J459">
            <v>231</v>
          </cell>
          <cell r="K459">
            <v>0</v>
          </cell>
        </row>
        <row r="460">
          <cell r="A460" t="str">
            <v>CPV</v>
          </cell>
          <cell r="B460" t="str">
            <v>6588</v>
          </cell>
          <cell r="C460">
            <v>35703</v>
          </cell>
          <cell r="D460" t="str">
            <v>FABINDIA</v>
          </cell>
          <cell r="E460" t="str">
            <v>26960</v>
          </cell>
          <cell r="F460">
            <v>35315</v>
          </cell>
          <cell r="G460" t="str">
            <v>GARMENTS</v>
          </cell>
          <cell r="H460">
            <v>1</v>
          </cell>
          <cell r="I460">
            <v>330.75</v>
          </cell>
          <cell r="J460">
            <v>330.75</v>
          </cell>
          <cell r="K460">
            <v>0</v>
          </cell>
        </row>
        <row r="461">
          <cell r="A461" t="str">
            <v>CPV</v>
          </cell>
          <cell r="B461" t="str">
            <v>6588</v>
          </cell>
          <cell r="C461">
            <v>35703</v>
          </cell>
          <cell r="D461" t="str">
            <v>THE BLIND R. ASS., DELHI</v>
          </cell>
          <cell r="E461" t="str">
            <v>7057</v>
          </cell>
          <cell r="F461">
            <v>35189</v>
          </cell>
          <cell r="G461" t="str">
            <v>FLOWERS</v>
          </cell>
          <cell r="H461">
            <v>1</v>
          </cell>
          <cell r="I461">
            <v>348.5</v>
          </cell>
          <cell r="J461">
            <v>348.5</v>
          </cell>
          <cell r="K461">
            <v>0</v>
          </cell>
        </row>
        <row r="462">
          <cell r="A462" t="str">
            <v>CPV</v>
          </cell>
          <cell r="B462" t="str">
            <v>6588</v>
          </cell>
          <cell r="C462">
            <v>35703</v>
          </cell>
          <cell r="D462" t="str">
            <v>GOGIA'S</v>
          </cell>
          <cell r="E462" t="str">
            <v>71569</v>
          </cell>
          <cell r="F462">
            <v>35399</v>
          </cell>
          <cell r="G462" t="str">
            <v>GARMENTS</v>
          </cell>
          <cell r="H462">
            <v>1</v>
          </cell>
          <cell r="I462">
            <v>80</v>
          </cell>
          <cell r="J462">
            <v>80</v>
          </cell>
          <cell r="K462">
            <v>0</v>
          </cell>
        </row>
        <row r="463">
          <cell r="A463" t="str">
            <v>CPV</v>
          </cell>
          <cell r="B463" t="str">
            <v>6588</v>
          </cell>
          <cell r="C463">
            <v>35703</v>
          </cell>
          <cell r="D463" t="str">
            <v>HIMALAYA OPTICALS</v>
          </cell>
          <cell r="E463" t="str">
            <v>LC/../01/72</v>
          </cell>
          <cell r="F463">
            <v>35589</v>
          </cell>
          <cell r="G463" t="str">
            <v>RAY BAN GOGGLES</v>
          </cell>
          <cell r="H463">
            <v>1</v>
          </cell>
          <cell r="I463">
            <v>2590</v>
          </cell>
          <cell r="J463">
            <v>2590</v>
          </cell>
          <cell r="K463">
            <v>0</v>
          </cell>
        </row>
        <row r="464">
          <cell r="A464" t="str">
            <v>CPV</v>
          </cell>
          <cell r="B464" t="str">
            <v>6591</v>
          </cell>
          <cell r="C464">
            <v>35703</v>
          </cell>
          <cell r="D464" t="str">
            <v>ROYALE JEWELLERS</v>
          </cell>
          <cell r="E464" t="str">
            <v>173</v>
          </cell>
          <cell r="F464">
            <v>35702</v>
          </cell>
          <cell r="G464" t="str">
            <v>SILVER ORNAMENTS</v>
          </cell>
          <cell r="H464">
            <v>1</v>
          </cell>
          <cell r="I464">
            <v>1742</v>
          </cell>
          <cell r="J464">
            <v>1742</v>
          </cell>
          <cell r="K464">
            <v>0</v>
          </cell>
        </row>
        <row r="465">
          <cell r="A465" t="str">
            <v>CPV</v>
          </cell>
          <cell r="B465" t="str">
            <v>710</v>
          </cell>
          <cell r="C465">
            <v>35541</v>
          </cell>
          <cell r="D465" t="str">
            <v>MEHRASONS JEWELLERS</v>
          </cell>
          <cell r="E465" t="str">
            <v>N/A</v>
          </cell>
          <cell r="F465">
            <v>35368</v>
          </cell>
          <cell r="G465" t="str">
            <v>GOLD ORNAMENT</v>
          </cell>
          <cell r="H465">
            <v>1</v>
          </cell>
          <cell r="I465">
            <v>1800</v>
          </cell>
          <cell r="J465">
            <v>1800</v>
          </cell>
          <cell r="K465">
            <v>0</v>
          </cell>
        </row>
        <row r="466">
          <cell r="A466" t="str">
            <v>CPV</v>
          </cell>
          <cell r="B466">
            <v>3471</v>
          </cell>
          <cell r="C466">
            <v>35605</v>
          </cell>
          <cell r="D466" t="str">
            <v>EBONY</v>
          </cell>
          <cell r="E466" t="str">
            <v>G2-5807</v>
          </cell>
          <cell r="F466">
            <v>35598</v>
          </cell>
          <cell r="G466" t="str">
            <v>CRYSTAL GLASS</v>
          </cell>
          <cell r="H466">
            <v>1</v>
          </cell>
          <cell r="I466">
            <v>750</v>
          </cell>
          <cell r="J466">
            <v>750</v>
          </cell>
          <cell r="K466">
            <v>0</v>
          </cell>
        </row>
        <row r="467">
          <cell r="A467" t="str">
            <v>CPV</v>
          </cell>
          <cell r="B467">
            <v>4825</v>
          </cell>
          <cell r="C467">
            <v>35640</v>
          </cell>
          <cell r="D467" t="str">
            <v>HMV HOUSE</v>
          </cell>
          <cell r="E467" t="str">
            <v>7150</v>
          </cell>
          <cell r="F467">
            <v>0</v>
          </cell>
          <cell r="G467" t="str">
            <v>HMV - CD</v>
          </cell>
          <cell r="H467">
            <v>1</v>
          </cell>
          <cell r="I467">
            <v>1440</v>
          </cell>
          <cell r="J467">
            <v>1440</v>
          </cell>
          <cell r="K467">
            <v>0</v>
          </cell>
        </row>
        <row r="468">
          <cell r="A468" t="str">
            <v>CPV</v>
          </cell>
          <cell r="B468">
            <v>4990</v>
          </cell>
          <cell r="C468">
            <v>35643</v>
          </cell>
          <cell r="D468" t="str">
            <v>CHADARWALA'S</v>
          </cell>
          <cell r="E468" t="str">
            <v>9755</v>
          </cell>
          <cell r="F468">
            <v>35525</v>
          </cell>
          <cell r="G468" t="str">
            <v>CURTAINS</v>
          </cell>
          <cell r="H468">
            <v>1</v>
          </cell>
          <cell r="I468">
            <v>200</v>
          </cell>
          <cell r="J468">
            <v>200</v>
          </cell>
          <cell r="K468">
            <v>0</v>
          </cell>
        </row>
        <row r="469">
          <cell r="A469" t="str">
            <v>CPV</v>
          </cell>
          <cell r="B469">
            <v>4990</v>
          </cell>
          <cell r="C469">
            <v>35643</v>
          </cell>
          <cell r="D469" t="str">
            <v>CHADARWALA'S</v>
          </cell>
          <cell r="E469" t="str">
            <v>9755</v>
          </cell>
          <cell r="F469">
            <v>35525</v>
          </cell>
          <cell r="G469" t="str">
            <v>BED SHEETS</v>
          </cell>
          <cell r="H469">
            <v>2</v>
          </cell>
          <cell r="I469">
            <v>125</v>
          </cell>
          <cell r="J469">
            <v>250</v>
          </cell>
          <cell r="K469">
            <v>0</v>
          </cell>
        </row>
        <row r="470">
          <cell r="A470" t="str">
            <v>CPV</v>
          </cell>
          <cell r="B470">
            <v>4990</v>
          </cell>
          <cell r="C470">
            <v>35643</v>
          </cell>
          <cell r="D470" t="str">
            <v>ROAYLE SHOES</v>
          </cell>
          <cell r="E470" t="str">
            <v>12724</v>
          </cell>
          <cell r="F470">
            <v>35541</v>
          </cell>
          <cell r="G470" t="str">
            <v>SHOES</v>
          </cell>
          <cell r="H470">
            <v>1</v>
          </cell>
          <cell r="I470">
            <v>552</v>
          </cell>
          <cell r="J470">
            <v>552</v>
          </cell>
          <cell r="K470">
            <v>0</v>
          </cell>
        </row>
        <row r="471">
          <cell r="A471" t="str">
            <v>CPV</v>
          </cell>
          <cell r="B471">
            <v>4990</v>
          </cell>
          <cell r="C471">
            <v>35643</v>
          </cell>
          <cell r="D471" t="str">
            <v>RITU WEARS</v>
          </cell>
          <cell r="E471" t="str">
            <v>7540</v>
          </cell>
          <cell r="F471">
            <v>34886</v>
          </cell>
          <cell r="G471" t="str">
            <v>GARMENTS</v>
          </cell>
          <cell r="H471">
            <v>1</v>
          </cell>
          <cell r="I471">
            <v>650</v>
          </cell>
          <cell r="J471">
            <v>650</v>
          </cell>
          <cell r="K471">
            <v>0</v>
          </cell>
        </row>
        <row r="472">
          <cell r="A472" t="str">
            <v>CPV</v>
          </cell>
          <cell r="B472">
            <v>4990</v>
          </cell>
          <cell r="C472">
            <v>35643</v>
          </cell>
          <cell r="D472" t="str">
            <v>GROVERS EXCLUSIVE</v>
          </cell>
          <cell r="E472" t="str">
            <v>N/A</v>
          </cell>
          <cell r="F472">
            <v>0</v>
          </cell>
          <cell r="G472" t="str">
            <v>SHIRTS</v>
          </cell>
          <cell r="H472">
            <v>1</v>
          </cell>
          <cell r="I472">
            <v>235</v>
          </cell>
          <cell r="J472">
            <v>235</v>
          </cell>
          <cell r="K472">
            <v>0</v>
          </cell>
        </row>
        <row r="473">
          <cell r="A473" t="str">
            <v>CPV</v>
          </cell>
          <cell r="B473">
            <v>4990</v>
          </cell>
          <cell r="C473">
            <v>35643</v>
          </cell>
          <cell r="D473" t="str">
            <v>RAYALE SHOES</v>
          </cell>
          <cell r="E473" t="str">
            <v>12724</v>
          </cell>
          <cell r="F473">
            <v>35541</v>
          </cell>
          <cell r="G473" t="str">
            <v>SHOES</v>
          </cell>
          <cell r="H473">
            <v>1</v>
          </cell>
          <cell r="I473">
            <v>448</v>
          </cell>
          <cell r="J473">
            <v>448</v>
          </cell>
          <cell r="K473">
            <v>0</v>
          </cell>
        </row>
        <row r="474">
          <cell r="A474" t="str">
            <v>CPV</v>
          </cell>
          <cell r="B474">
            <v>4990</v>
          </cell>
          <cell r="C474">
            <v>35643</v>
          </cell>
          <cell r="D474" t="str">
            <v>RAMA PALACE</v>
          </cell>
          <cell r="E474" t="str">
            <v>852</v>
          </cell>
          <cell r="F474">
            <v>35500</v>
          </cell>
          <cell r="G474" t="str">
            <v>KURTA - PAYJAMA</v>
          </cell>
          <cell r="H474">
            <v>1</v>
          </cell>
          <cell r="I474">
            <v>320</v>
          </cell>
          <cell r="J474">
            <v>320</v>
          </cell>
          <cell r="K474">
            <v>0</v>
          </cell>
        </row>
        <row r="475">
          <cell r="A475" t="str">
            <v>CPV</v>
          </cell>
          <cell r="B475">
            <v>4990</v>
          </cell>
          <cell r="C475">
            <v>35643</v>
          </cell>
          <cell r="D475" t="str">
            <v>ARADHNA SHOES</v>
          </cell>
          <cell r="E475" t="str">
            <v>049283</v>
          </cell>
          <cell r="F475">
            <v>35602</v>
          </cell>
          <cell r="G475" t="str">
            <v>SHOES</v>
          </cell>
          <cell r="H475">
            <v>1</v>
          </cell>
          <cell r="I475">
            <v>225</v>
          </cell>
          <cell r="J475">
            <v>225</v>
          </cell>
          <cell r="K475">
            <v>0</v>
          </cell>
        </row>
        <row r="476">
          <cell r="A476" t="str">
            <v>CPV</v>
          </cell>
          <cell r="B476">
            <v>4990</v>
          </cell>
          <cell r="C476">
            <v>35643</v>
          </cell>
          <cell r="D476" t="str">
            <v>LOKPRIYA</v>
          </cell>
          <cell r="E476" t="str">
            <v>918</v>
          </cell>
          <cell r="F476">
            <v>35627</v>
          </cell>
          <cell r="G476" t="str">
            <v>SUIT LENTH</v>
          </cell>
          <cell r="H476">
            <v>1</v>
          </cell>
          <cell r="I476">
            <v>1000</v>
          </cell>
          <cell r="J476">
            <v>1000</v>
          </cell>
          <cell r="K476">
            <v>0</v>
          </cell>
        </row>
        <row r="477">
          <cell r="A477" t="str">
            <v>CPV</v>
          </cell>
          <cell r="B477">
            <v>4990</v>
          </cell>
          <cell r="C477">
            <v>35643</v>
          </cell>
          <cell r="D477" t="str">
            <v>ARADHNA SHOES</v>
          </cell>
          <cell r="E477" t="str">
            <v>051915</v>
          </cell>
          <cell r="F477">
            <v>35637</v>
          </cell>
          <cell r="G477" t="str">
            <v>SHOES</v>
          </cell>
          <cell r="H477">
            <v>1</v>
          </cell>
          <cell r="I477">
            <v>295</v>
          </cell>
          <cell r="J477">
            <v>295</v>
          </cell>
          <cell r="K477">
            <v>0</v>
          </cell>
        </row>
        <row r="478">
          <cell r="A478" t="str">
            <v>JV</v>
          </cell>
          <cell r="B478" t="str">
            <v>202289</v>
          </cell>
          <cell r="C478">
            <v>35703</v>
          </cell>
          <cell r="D478" t="str">
            <v>MEHRASONS JEWELLERS</v>
          </cell>
          <cell r="E478" t="str">
            <v>1025</v>
          </cell>
          <cell r="F478">
            <v>35518</v>
          </cell>
          <cell r="G478" t="str">
            <v>TOPS</v>
          </cell>
          <cell r="H478">
            <v>1</v>
          </cell>
          <cell r="I478">
            <v>3000</v>
          </cell>
          <cell r="J478">
            <v>3000</v>
          </cell>
          <cell r="K478">
            <v>0</v>
          </cell>
        </row>
        <row r="479">
          <cell r="A479" t="str">
            <v>JV</v>
          </cell>
          <cell r="B479" t="str">
            <v>202289</v>
          </cell>
          <cell r="C479">
            <v>35703</v>
          </cell>
          <cell r="D479" t="str">
            <v>NOVELTY SELECTIONS</v>
          </cell>
          <cell r="E479" t="str">
            <v>1549</v>
          </cell>
          <cell r="F479">
            <v>35518</v>
          </cell>
          <cell r="G479" t="str">
            <v>BRIEF CASE</v>
          </cell>
          <cell r="H479">
            <v>1</v>
          </cell>
          <cell r="I479">
            <v>900</v>
          </cell>
          <cell r="J479">
            <v>900</v>
          </cell>
          <cell r="K479">
            <v>0</v>
          </cell>
        </row>
        <row r="480">
          <cell r="A480" t="str">
            <v>JV</v>
          </cell>
          <cell r="B480" t="str">
            <v>518</v>
          </cell>
          <cell r="C480">
            <v>35633</v>
          </cell>
          <cell r="D480" t="str">
            <v>RECOVERY FROM Mr.ALOK GUPTA</v>
          </cell>
          <cell r="E480" t="str">
            <v>N/A</v>
          </cell>
          <cell r="F480">
            <v>0</v>
          </cell>
          <cell r="G480" t="str">
            <v>N/A</v>
          </cell>
          <cell r="H480">
            <v>1</v>
          </cell>
          <cell r="I480">
            <v>0</v>
          </cell>
          <cell r="J480">
            <v>0</v>
          </cell>
          <cell r="K480">
            <v>1146.58</v>
          </cell>
        </row>
        <row r="481">
          <cell r="A481" t="str">
            <v>BPV</v>
          </cell>
          <cell r="B481">
            <v>933992</v>
          </cell>
          <cell r="C481">
            <v>35738</v>
          </cell>
          <cell r="D481" t="str">
            <v>BELI RAM JAIN &amp; SONS</v>
          </cell>
          <cell r="E481">
            <v>12878</v>
          </cell>
          <cell r="F481">
            <v>35696</v>
          </cell>
          <cell r="G481" t="str">
            <v>BOWL</v>
          </cell>
          <cell r="H481">
            <v>1</v>
          </cell>
          <cell r="I481">
            <v>5564</v>
          </cell>
          <cell r="J481">
            <v>5564</v>
          </cell>
          <cell r="K481">
            <v>0</v>
          </cell>
        </row>
        <row r="482">
          <cell r="A482" t="str">
            <v>BPV</v>
          </cell>
          <cell r="B482">
            <v>933993</v>
          </cell>
          <cell r="C482">
            <v>35738</v>
          </cell>
          <cell r="D482" t="str">
            <v>TRANS ASIAN IND.EXP.(P) LTD.</v>
          </cell>
          <cell r="E482" t="str">
            <v>LS/703/97-98</v>
          </cell>
          <cell r="F482">
            <v>35720</v>
          </cell>
          <cell r="G482" t="str">
            <v>WOOLEN CARPET</v>
          </cell>
          <cell r="H482">
            <v>1</v>
          </cell>
          <cell r="I482">
            <v>15680</v>
          </cell>
          <cell r="J482">
            <v>15680</v>
          </cell>
          <cell r="K482">
            <v>0</v>
          </cell>
        </row>
        <row r="483">
          <cell r="A483" t="str">
            <v>BPV</v>
          </cell>
          <cell r="B483">
            <v>934549</v>
          </cell>
          <cell r="C483">
            <v>35766</v>
          </cell>
          <cell r="D483" t="str">
            <v>BELI RAM JAIN &amp; SONS</v>
          </cell>
          <cell r="E483">
            <v>13009</v>
          </cell>
          <cell r="F483">
            <v>35756</v>
          </cell>
          <cell r="G483" t="str">
            <v>SILVER BOWL</v>
          </cell>
          <cell r="H483">
            <v>1</v>
          </cell>
          <cell r="I483">
            <v>2140</v>
          </cell>
          <cell r="J483">
            <v>2140</v>
          </cell>
          <cell r="K483">
            <v>0</v>
          </cell>
        </row>
        <row r="484">
          <cell r="A484" t="str">
            <v>BPV</v>
          </cell>
          <cell r="B484">
            <v>934612</v>
          </cell>
          <cell r="C484">
            <v>35768</v>
          </cell>
          <cell r="D484" t="str">
            <v>GALAXY MARKETTING</v>
          </cell>
          <cell r="E484">
            <v>2651</v>
          </cell>
          <cell r="F484">
            <v>35766</v>
          </cell>
          <cell r="G484" t="str">
            <v>SILK TIES</v>
          </cell>
          <cell r="H484">
            <v>195</v>
          </cell>
          <cell r="I484">
            <v>110.05128205128206</v>
          </cell>
          <cell r="J484">
            <v>21460</v>
          </cell>
          <cell r="K484">
            <v>0</v>
          </cell>
        </row>
        <row r="485">
          <cell r="A485" t="str">
            <v>BPV</v>
          </cell>
          <cell r="B485">
            <v>934612</v>
          </cell>
          <cell r="C485">
            <v>35768</v>
          </cell>
          <cell r="D485" t="str">
            <v>GALAXY MARKETTING</v>
          </cell>
          <cell r="E485">
            <v>2651</v>
          </cell>
          <cell r="F485">
            <v>35766</v>
          </cell>
          <cell r="G485" t="str">
            <v>LADIES SILK SACAVES</v>
          </cell>
          <cell r="H485">
            <v>25</v>
          </cell>
          <cell r="I485">
            <v>257.32</v>
          </cell>
          <cell r="J485">
            <v>6433</v>
          </cell>
          <cell r="K485">
            <v>0</v>
          </cell>
        </row>
        <row r="486">
          <cell r="A486" t="str">
            <v>BPV</v>
          </cell>
          <cell r="B486">
            <v>934612</v>
          </cell>
          <cell r="C486">
            <v>35768</v>
          </cell>
          <cell r="D486" t="str">
            <v>GALAXY MARKETTING</v>
          </cell>
          <cell r="E486">
            <v>2651</v>
          </cell>
          <cell r="F486">
            <v>35766</v>
          </cell>
          <cell r="G486" t="str">
            <v>SILK TIES</v>
          </cell>
          <cell r="H486">
            <v>55</v>
          </cell>
          <cell r="I486">
            <v>117.81818181818181</v>
          </cell>
          <cell r="J486">
            <v>6480</v>
          </cell>
          <cell r="K486">
            <v>0</v>
          </cell>
        </row>
        <row r="487">
          <cell r="A487" t="str">
            <v>BPV</v>
          </cell>
          <cell r="B487">
            <v>934612</v>
          </cell>
          <cell r="C487">
            <v>35768</v>
          </cell>
          <cell r="D487" t="str">
            <v>GALAXY MARKETTING</v>
          </cell>
          <cell r="E487">
            <v>2651</v>
          </cell>
          <cell r="F487">
            <v>35766</v>
          </cell>
          <cell r="G487" t="str">
            <v>LADIES SILK SACAVES</v>
          </cell>
          <cell r="H487">
            <v>5</v>
          </cell>
          <cell r="I487">
            <v>399</v>
          </cell>
          <cell r="J487">
            <v>1995</v>
          </cell>
          <cell r="K487">
            <v>0</v>
          </cell>
        </row>
        <row r="488">
          <cell r="A488" t="str">
            <v>BPV</v>
          </cell>
          <cell r="B488">
            <v>934641</v>
          </cell>
          <cell r="C488">
            <v>35769</v>
          </cell>
          <cell r="D488" t="str">
            <v>BELI RAM JAIN &amp; SONS</v>
          </cell>
          <cell r="E488">
            <v>13032</v>
          </cell>
          <cell r="F488">
            <v>35767</v>
          </cell>
          <cell r="G488" t="str">
            <v>PHOTO FRAME</v>
          </cell>
          <cell r="H488">
            <v>1</v>
          </cell>
          <cell r="I488">
            <v>3210</v>
          </cell>
          <cell r="J488">
            <v>3210</v>
          </cell>
          <cell r="K488">
            <v>0</v>
          </cell>
        </row>
        <row r="489">
          <cell r="A489" t="str">
            <v>BPV</v>
          </cell>
          <cell r="B489">
            <v>935017</v>
          </cell>
          <cell r="C489">
            <v>35787</v>
          </cell>
          <cell r="D489" t="str">
            <v>COOKE &amp; KELVEY PVT. LTD.</v>
          </cell>
          <cell r="E489">
            <v>710</v>
          </cell>
          <cell r="F489">
            <v>35784</v>
          </cell>
          <cell r="G489" t="str">
            <v>SILVER PHOTO FRAME</v>
          </cell>
          <cell r="H489">
            <v>1</v>
          </cell>
          <cell r="I489">
            <v>4092.75</v>
          </cell>
          <cell r="J489">
            <v>4092.75</v>
          </cell>
          <cell r="K489">
            <v>0</v>
          </cell>
        </row>
        <row r="490">
          <cell r="A490" t="str">
            <v>BPV</v>
          </cell>
          <cell r="B490">
            <v>935144</v>
          </cell>
          <cell r="C490">
            <v>35795</v>
          </cell>
          <cell r="D490" t="str">
            <v>VADEHRA ART GALLERY</v>
          </cell>
          <cell r="E490">
            <v>35</v>
          </cell>
          <cell r="F490">
            <v>35655</v>
          </cell>
          <cell r="G490" t="str">
            <v>OIL PAINTING</v>
          </cell>
          <cell r="H490">
            <v>1</v>
          </cell>
          <cell r="I490">
            <v>535000</v>
          </cell>
          <cell r="J490">
            <v>535000</v>
          </cell>
          <cell r="K490">
            <v>0</v>
          </cell>
        </row>
        <row r="491">
          <cell r="A491" t="str">
            <v>BPV</v>
          </cell>
          <cell r="B491">
            <v>935144</v>
          </cell>
          <cell r="C491">
            <v>35795</v>
          </cell>
          <cell r="D491" t="str">
            <v>VADEHRA ART GALLERY</v>
          </cell>
          <cell r="E491">
            <v>36</v>
          </cell>
          <cell r="F491">
            <v>35655</v>
          </cell>
          <cell r="G491" t="str">
            <v>OIL PAINTING</v>
          </cell>
          <cell r="H491">
            <v>1</v>
          </cell>
          <cell r="I491">
            <v>428000</v>
          </cell>
          <cell r="J491">
            <v>428000</v>
          </cell>
          <cell r="K491">
            <v>0</v>
          </cell>
        </row>
        <row r="492">
          <cell r="A492" t="str">
            <v>BPV</v>
          </cell>
          <cell r="B492">
            <v>935144</v>
          </cell>
          <cell r="C492">
            <v>35795</v>
          </cell>
          <cell r="D492" t="str">
            <v>VADEHRA ART GALLERY</v>
          </cell>
          <cell r="E492">
            <v>37</v>
          </cell>
          <cell r="F492">
            <v>35655</v>
          </cell>
          <cell r="G492" t="str">
            <v>OIL PAINTING</v>
          </cell>
          <cell r="H492">
            <v>1</v>
          </cell>
          <cell r="I492">
            <v>481500</v>
          </cell>
          <cell r="J492">
            <v>481500</v>
          </cell>
          <cell r="K492">
            <v>0</v>
          </cell>
        </row>
        <row r="493">
          <cell r="A493" t="str">
            <v>CPV</v>
          </cell>
          <cell r="B493">
            <v>3561</v>
          </cell>
          <cell r="C493">
            <v>35607</v>
          </cell>
          <cell r="D493" t="str">
            <v>SNOWHITE APPARELS LTD.</v>
          </cell>
          <cell r="E493">
            <v>8415</v>
          </cell>
          <cell r="F493">
            <v>35594</v>
          </cell>
          <cell r="G493" t="str">
            <v>SUIT</v>
          </cell>
          <cell r="H493">
            <v>1</v>
          </cell>
          <cell r="I493">
            <v>380</v>
          </cell>
          <cell r="J493">
            <v>380</v>
          </cell>
          <cell r="K493">
            <v>0</v>
          </cell>
        </row>
        <row r="494">
          <cell r="A494" t="str">
            <v>CPV</v>
          </cell>
          <cell r="B494">
            <v>3797</v>
          </cell>
          <cell r="C494">
            <v>35612</v>
          </cell>
          <cell r="D494" t="str">
            <v>MEHRASONS JEWELLERS</v>
          </cell>
          <cell r="E494">
            <v>879</v>
          </cell>
          <cell r="F494">
            <v>35606</v>
          </cell>
          <cell r="G494" t="str">
            <v>GOLD ORNAMENT(CHAIN)</v>
          </cell>
          <cell r="H494">
            <v>1</v>
          </cell>
          <cell r="I494">
            <v>8500</v>
          </cell>
          <cell r="J494">
            <v>8500</v>
          </cell>
          <cell r="K494">
            <v>0</v>
          </cell>
        </row>
        <row r="495">
          <cell r="A495" t="str">
            <v>CPV</v>
          </cell>
          <cell r="B495">
            <v>5148</v>
          </cell>
          <cell r="C495">
            <v>35648</v>
          </cell>
          <cell r="D495" t="str">
            <v>MAYA TOYS</v>
          </cell>
          <cell r="E495">
            <v>1266</v>
          </cell>
          <cell r="F495">
            <v>35645</v>
          </cell>
          <cell r="G495" t="str">
            <v>MUSICAL TOY</v>
          </cell>
          <cell r="H495">
            <v>1</v>
          </cell>
          <cell r="I495">
            <v>2950</v>
          </cell>
          <cell r="J495">
            <v>2950</v>
          </cell>
          <cell r="K495">
            <v>0</v>
          </cell>
        </row>
        <row r="496">
          <cell r="A496" t="str">
            <v>CPV</v>
          </cell>
          <cell r="B496">
            <v>5945</v>
          </cell>
          <cell r="C496">
            <v>35676</v>
          </cell>
          <cell r="D496" t="str">
            <v>BASANT R.H.C.J. JEWELLERS</v>
          </cell>
          <cell r="E496">
            <v>5983</v>
          </cell>
          <cell r="F496">
            <v>35637</v>
          </cell>
          <cell r="G496" t="str">
            <v>RING</v>
          </cell>
          <cell r="H496">
            <v>1</v>
          </cell>
          <cell r="I496">
            <v>11057</v>
          </cell>
          <cell r="J496">
            <v>11057</v>
          </cell>
          <cell r="K496">
            <v>0</v>
          </cell>
        </row>
        <row r="497">
          <cell r="A497" t="str">
            <v>CPV</v>
          </cell>
          <cell r="B497">
            <v>5945</v>
          </cell>
          <cell r="C497">
            <v>35676</v>
          </cell>
          <cell r="D497" t="str">
            <v>BASANT R.H.C.J. JEWELLERS</v>
          </cell>
          <cell r="E497">
            <v>5983</v>
          </cell>
          <cell r="F497">
            <v>35637</v>
          </cell>
          <cell r="G497" t="str">
            <v>CHAIN</v>
          </cell>
          <cell r="H497">
            <v>1</v>
          </cell>
          <cell r="I497">
            <v>3813</v>
          </cell>
          <cell r="J497">
            <v>3813</v>
          </cell>
          <cell r="K497">
            <v>0</v>
          </cell>
        </row>
        <row r="498">
          <cell r="A498" t="str">
            <v>CPV</v>
          </cell>
          <cell r="B498">
            <v>5945</v>
          </cell>
          <cell r="C498">
            <v>35676</v>
          </cell>
          <cell r="D498" t="str">
            <v>BASANT R.H.C.J. JEWELLERS</v>
          </cell>
          <cell r="E498">
            <v>5983</v>
          </cell>
          <cell r="F498">
            <v>35637</v>
          </cell>
          <cell r="G498" t="str">
            <v>PENDOUT</v>
          </cell>
          <cell r="H498">
            <v>1</v>
          </cell>
          <cell r="I498">
            <v>1450</v>
          </cell>
          <cell r="J498">
            <v>1450</v>
          </cell>
          <cell r="K498">
            <v>0</v>
          </cell>
        </row>
        <row r="499">
          <cell r="A499" t="str">
            <v>CPV</v>
          </cell>
          <cell r="B499">
            <v>5945</v>
          </cell>
          <cell r="C499">
            <v>35676</v>
          </cell>
          <cell r="D499" t="str">
            <v>JAGDISH STORES</v>
          </cell>
          <cell r="E499">
            <v>13495</v>
          </cell>
          <cell r="F499">
            <v>35628</v>
          </cell>
          <cell r="G499" t="str">
            <v>GARMENTS</v>
          </cell>
          <cell r="H499">
            <v>1</v>
          </cell>
          <cell r="I499">
            <v>2378</v>
          </cell>
          <cell r="J499">
            <v>2378</v>
          </cell>
          <cell r="K499">
            <v>0</v>
          </cell>
        </row>
        <row r="500">
          <cell r="A500" t="str">
            <v>CPV</v>
          </cell>
          <cell r="B500">
            <v>5945</v>
          </cell>
          <cell r="C500">
            <v>35676</v>
          </cell>
          <cell r="D500" t="str">
            <v>JAGDISH STORES</v>
          </cell>
          <cell r="E500">
            <v>13713</v>
          </cell>
          <cell r="F500">
            <v>35628</v>
          </cell>
          <cell r="G500" t="str">
            <v>BED COVER</v>
          </cell>
          <cell r="H500">
            <v>1</v>
          </cell>
          <cell r="I500">
            <v>225</v>
          </cell>
          <cell r="J500">
            <v>225</v>
          </cell>
          <cell r="K500">
            <v>0</v>
          </cell>
        </row>
        <row r="501">
          <cell r="A501" t="str">
            <v>CPV</v>
          </cell>
          <cell r="B501">
            <v>5977</v>
          </cell>
          <cell r="C501">
            <v>35676</v>
          </cell>
          <cell r="D501" t="str">
            <v>MUNISH SAIGAL</v>
          </cell>
          <cell r="E501">
            <v>0</v>
          </cell>
          <cell r="F501">
            <v>0</v>
          </cell>
          <cell r="G501" t="str">
            <v>SHAGUN</v>
          </cell>
          <cell r="H501">
            <v>1</v>
          </cell>
          <cell r="I501">
            <v>585</v>
          </cell>
          <cell r="J501">
            <v>585</v>
          </cell>
          <cell r="K501">
            <v>0</v>
          </cell>
        </row>
        <row r="502">
          <cell r="A502" t="str">
            <v>CPV</v>
          </cell>
          <cell r="B502">
            <v>5995</v>
          </cell>
          <cell r="C502">
            <v>35677</v>
          </cell>
          <cell r="D502" t="str">
            <v>GOGIA'S</v>
          </cell>
          <cell r="E502">
            <v>80577</v>
          </cell>
          <cell r="F502">
            <v>35531</v>
          </cell>
          <cell r="G502" t="str">
            <v>NIGHT SUIT</v>
          </cell>
          <cell r="H502">
            <v>2</v>
          </cell>
          <cell r="I502">
            <v>412.5</v>
          </cell>
          <cell r="J502">
            <v>825</v>
          </cell>
          <cell r="K502">
            <v>0</v>
          </cell>
        </row>
        <row r="503">
          <cell r="A503" t="str">
            <v>CPV</v>
          </cell>
          <cell r="B503">
            <v>5995</v>
          </cell>
          <cell r="C503">
            <v>35677</v>
          </cell>
          <cell r="D503" t="str">
            <v>VOYAGE OVERSEAS</v>
          </cell>
          <cell r="E503">
            <v>7350</v>
          </cell>
          <cell r="F503">
            <v>35693</v>
          </cell>
          <cell r="G503" t="str">
            <v>T.SHIRT</v>
          </cell>
          <cell r="H503">
            <v>2</v>
          </cell>
          <cell r="I503">
            <v>289</v>
          </cell>
          <cell r="J503">
            <v>578</v>
          </cell>
          <cell r="K503">
            <v>0</v>
          </cell>
        </row>
        <row r="504">
          <cell r="A504" t="str">
            <v>CPV</v>
          </cell>
          <cell r="B504">
            <v>5995</v>
          </cell>
          <cell r="C504">
            <v>35677</v>
          </cell>
          <cell r="D504" t="str">
            <v>TEKSONS BOOKSHOP</v>
          </cell>
          <cell r="E504">
            <v>21120</v>
          </cell>
          <cell r="F504">
            <v>35644</v>
          </cell>
          <cell r="G504" t="str">
            <v>BOOK</v>
          </cell>
          <cell r="H504">
            <v>1</v>
          </cell>
          <cell r="I504">
            <v>100</v>
          </cell>
          <cell r="J504">
            <v>100</v>
          </cell>
          <cell r="K504">
            <v>0</v>
          </cell>
        </row>
        <row r="505">
          <cell r="A505" t="str">
            <v>CPV</v>
          </cell>
          <cell r="B505">
            <v>5995</v>
          </cell>
          <cell r="C505">
            <v>35677</v>
          </cell>
          <cell r="D505" t="str">
            <v>NEW STYLE TAILORS &amp; DRAPPERS</v>
          </cell>
          <cell r="E505">
            <v>27416</v>
          </cell>
          <cell r="F505">
            <v>35651</v>
          </cell>
          <cell r="G505" t="str">
            <v>T.SHIRT</v>
          </cell>
          <cell r="H505">
            <v>1</v>
          </cell>
          <cell r="I505">
            <v>261</v>
          </cell>
          <cell r="J505">
            <v>261</v>
          </cell>
          <cell r="K505">
            <v>0</v>
          </cell>
        </row>
        <row r="506">
          <cell r="A506" t="str">
            <v>CPV</v>
          </cell>
          <cell r="B506">
            <v>5995</v>
          </cell>
          <cell r="C506">
            <v>35677</v>
          </cell>
          <cell r="D506" t="str">
            <v>NEW STYLE TAILORS &amp; DRAPPERS</v>
          </cell>
          <cell r="E506">
            <v>27416</v>
          </cell>
          <cell r="F506">
            <v>35651</v>
          </cell>
          <cell r="G506" t="str">
            <v>PANT PIECE</v>
          </cell>
          <cell r="H506">
            <v>1</v>
          </cell>
          <cell r="I506">
            <v>675</v>
          </cell>
          <cell r="J506">
            <v>675</v>
          </cell>
          <cell r="K506">
            <v>0</v>
          </cell>
        </row>
        <row r="507">
          <cell r="A507" t="str">
            <v>CPV</v>
          </cell>
          <cell r="B507">
            <v>5995</v>
          </cell>
          <cell r="C507">
            <v>35677</v>
          </cell>
          <cell r="D507" t="str">
            <v>JUNEJA HANDLOOM HOUSE</v>
          </cell>
          <cell r="E507">
            <v>25</v>
          </cell>
          <cell r="F507">
            <v>35523</v>
          </cell>
          <cell r="G507" t="str">
            <v>TABLE CLOTH</v>
          </cell>
          <cell r="H507">
            <v>1</v>
          </cell>
          <cell r="I507">
            <v>110</v>
          </cell>
          <cell r="J507">
            <v>110</v>
          </cell>
          <cell r="K507">
            <v>0</v>
          </cell>
        </row>
        <row r="508">
          <cell r="A508" t="str">
            <v>CPV</v>
          </cell>
          <cell r="B508">
            <v>6691</v>
          </cell>
          <cell r="C508">
            <v>35706</v>
          </cell>
          <cell r="D508" t="str">
            <v>P.N.GULATI</v>
          </cell>
          <cell r="E508">
            <v>0</v>
          </cell>
          <cell r="F508">
            <v>0</v>
          </cell>
          <cell r="G508" t="str">
            <v>TEA/SWEET/SNACKS</v>
          </cell>
          <cell r="H508">
            <v>1</v>
          </cell>
          <cell r="I508">
            <v>1800</v>
          </cell>
          <cell r="J508">
            <v>1800</v>
          </cell>
          <cell r="K508">
            <v>0</v>
          </cell>
        </row>
        <row r="509">
          <cell r="A509" t="str">
            <v>CPV</v>
          </cell>
          <cell r="B509">
            <v>6697</v>
          </cell>
          <cell r="C509">
            <v>35706</v>
          </cell>
          <cell r="D509" t="str">
            <v>MAHINDRA DEPARTMENTAL STORE</v>
          </cell>
          <cell r="E509">
            <v>91041</v>
          </cell>
          <cell r="F509">
            <v>35685</v>
          </cell>
          <cell r="G509" t="str">
            <v>TEA - SET</v>
          </cell>
          <cell r="H509">
            <v>1</v>
          </cell>
          <cell r="I509">
            <v>525</v>
          </cell>
          <cell r="J509">
            <v>525</v>
          </cell>
          <cell r="K509">
            <v>0</v>
          </cell>
        </row>
        <row r="510">
          <cell r="A510" t="str">
            <v>CPV</v>
          </cell>
          <cell r="B510">
            <v>6697</v>
          </cell>
          <cell r="C510">
            <v>35706</v>
          </cell>
          <cell r="D510" t="str">
            <v>ROYALE JEWELLERS</v>
          </cell>
          <cell r="E510">
            <v>107</v>
          </cell>
          <cell r="F510">
            <v>35625</v>
          </cell>
          <cell r="G510" t="str">
            <v>SILVER BOWL</v>
          </cell>
          <cell r="H510">
            <v>1</v>
          </cell>
          <cell r="I510">
            <v>1275</v>
          </cell>
          <cell r="J510">
            <v>1275</v>
          </cell>
          <cell r="K510">
            <v>0</v>
          </cell>
        </row>
        <row r="511">
          <cell r="A511" t="str">
            <v>CPV</v>
          </cell>
          <cell r="B511">
            <v>6747</v>
          </cell>
          <cell r="C511">
            <v>35709</v>
          </cell>
          <cell r="D511" t="str">
            <v>SHAM - HIRA</v>
          </cell>
          <cell r="E511">
            <v>2833</v>
          </cell>
          <cell r="F511">
            <v>35651</v>
          </cell>
          <cell r="G511" t="str">
            <v>GLASS JAR SET</v>
          </cell>
          <cell r="H511">
            <v>1</v>
          </cell>
          <cell r="I511">
            <v>280</v>
          </cell>
          <cell r="J511">
            <v>280</v>
          </cell>
          <cell r="K511">
            <v>0</v>
          </cell>
        </row>
        <row r="512">
          <cell r="A512" t="str">
            <v>CPV</v>
          </cell>
          <cell r="B512">
            <v>6747</v>
          </cell>
          <cell r="C512">
            <v>35709</v>
          </cell>
          <cell r="D512" t="str">
            <v>MAHARASHTRA CHEAP STORE</v>
          </cell>
          <cell r="E512" t="str">
            <v>N/A</v>
          </cell>
          <cell r="F512">
            <v>0</v>
          </cell>
          <cell r="G512" t="str">
            <v>KITCHENWARE</v>
          </cell>
          <cell r="H512">
            <v>1</v>
          </cell>
          <cell r="I512">
            <v>246</v>
          </cell>
          <cell r="J512">
            <v>246</v>
          </cell>
          <cell r="K512">
            <v>0</v>
          </cell>
        </row>
        <row r="513">
          <cell r="A513" t="str">
            <v>CPV</v>
          </cell>
          <cell r="B513">
            <v>6747</v>
          </cell>
          <cell r="C513">
            <v>35709</v>
          </cell>
          <cell r="D513" t="str">
            <v>RAMASONS</v>
          </cell>
          <cell r="E513">
            <v>1402</v>
          </cell>
          <cell r="F513">
            <v>35701</v>
          </cell>
          <cell r="G513" t="str">
            <v>COAT</v>
          </cell>
          <cell r="H513">
            <v>1</v>
          </cell>
          <cell r="I513">
            <v>3300</v>
          </cell>
          <cell r="J513">
            <v>3300</v>
          </cell>
          <cell r="K513">
            <v>0</v>
          </cell>
        </row>
        <row r="514">
          <cell r="A514" t="str">
            <v>CPV</v>
          </cell>
          <cell r="B514">
            <v>6747</v>
          </cell>
          <cell r="C514">
            <v>35709</v>
          </cell>
          <cell r="D514" t="str">
            <v>RAMASONS</v>
          </cell>
          <cell r="E514">
            <v>1402</v>
          </cell>
          <cell r="F514">
            <v>35701</v>
          </cell>
          <cell r="G514" t="str">
            <v>PANT</v>
          </cell>
          <cell r="H514">
            <v>1</v>
          </cell>
          <cell r="I514">
            <v>1080</v>
          </cell>
          <cell r="J514">
            <v>1080</v>
          </cell>
          <cell r="K514">
            <v>0</v>
          </cell>
        </row>
        <row r="515">
          <cell r="A515" t="str">
            <v>CPV</v>
          </cell>
          <cell r="B515">
            <v>6790</v>
          </cell>
          <cell r="C515">
            <v>35710</v>
          </cell>
          <cell r="D515" t="str">
            <v>LOUIS PHILIPPE</v>
          </cell>
          <cell r="E515">
            <v>3686</v>
          </cell>
          <cell r="F515">
            <v>35679</v>
          </cell>
          <cell r="G515" t="str">
            <v>JEANS</v>
          </cell>
          <cell r="H515">
            <v>1</v>
          </cell>
          <cell r="I515">
            <v>745</v>
          </cell>
          <cell r="J515">
            <v>745</v>
          </cell>
          <cell r="K515">
            <v>0</v>
          </cell>
        </row>
        <row r="516">
          <cell r="A516" t="str">
            <v>CPV</v>
          </cell>
          <cell r="B516">
            <v>6790</v>
          </cell>
          <cell r="C516">
            <v>35710</v>
          </cell>
          <cell r="D516" t="str">
            <v>LOUIS PHILIPPE</v>
          </cell>
          <cell r="E516">
            <v>3686</v>
          </cell>
          <cell r="F516">
            <v>35679</v>
          </cell>
          <cell r="G516" t="str">
            <v>T.SHIRT</v>
          </cell>
          <cell r="H516">
            <v>1</v>
          </cell>
          <cell r="I516">
            <v>795</v>
          </cell>
          <cell r="J516">
            <v>795</v>
          </cell>
          <cell r="K516">
            <v>0</v>
          </cell>
        </row>
        <row r="517">
          <cell r="A517" t="str">
            <v>CPV</v>
          </cell>
          <cell r="B517">
            <v>6790</v>
          </cell>
          <cell r="C517">
            <v>35710</v>
          </cell>
          <cell r="D517" t="str">
            <v>LOUIS PHILIPPE</v>
          </cell>
          <cell r="E517">
            <v>3686</v>
          </cell>
          <cell r="F517">
            <v>35679</v>
          </cell>
          <cell r="G517" t="str">
            <v>SHIRTS</v>
          </cell>
          <cell r="H517">
            <v>1</v>
          </cell>
          <cell r="I517">
            <v>845</v>
          </cell>
          <cell r="J517">
            <v>845</v>
          </cell>
          <cell r="K517">
            <v>0</v>
          </cell>
        </row>
        <row r="518">
          <cell r="A518" t="str">
            <v>CPV</v>
          </cell>
          <cell r="B518">
            <v>6889</v>
          </cell>
          <cell r="C518">
            <v>35716</v>
          </cell>
          <cell r="D518" t="str">
            <v>MEHRASONS JEWELLERS</v>
          </cell>
          <cell r="E518">
            <v>3161</v>
          </cell>
          <cell r="F518">
            <v>35686</v>
          </cell>
          <cell r="G518" t="str">
            <v>TOPS</v>
          </cell>
          <cell r="H518">
            <v>1</v>
          </cell>
          <cell r="I518">
            <v>850</v>
          </cell>
          <cell r="J518">
            <v>850</v>
          </cell>
          <cell r="K518">
            <v>0</v>
          </cell>
        </row>
        <row r="519">
          <cell r="A519" t="str">
            <v>CPV</v>
          </cell>
          <cell r="B519">
            <v>6889</v>
          </cell>
          <cell r="C519">
            <v>35716</v>
          </cell>
          <cell r="D519" t="str">
            <v>MEENA BAZAR</v>
          </cell>
          <cell r="E519">
            <v>2750</v>
          </cell>
          <cell r="F519">
            <v>35687</v>
          </cell>
          <cell r="G519" t="str">
            <v>SAREE</v>
          </cell>
          <cell r="H519">
            <v>1</v>
          </cell>
          <cell r="I519">
            <v>2958</v>
          </cell>
          <cell r="J519">
            <v>2958</v>
          </cell>
          <cell r="K519">
            <v>0</v>
          </cell>
        </row>
        <row r="520">
          <cell r="A520" t="str">
            <v>CPV</v>
          </cell>
          <cell r="B520">
            <v>6889</v>
          </cell>
          <cell r="C520">
            <v>35716</v>
          </cell>
          <cell r="D520" t="str">
            <v>ROOP MANDIR</v>
          </cell>
          <cell r="E520">
            <v>124512</v>
          </cell>
          <cell r="F520">
            <v>35707</v>
          </cell>
          <cell r="G520" t="str">
            <v>TOPS</v>
          </cell>
          <cell r="H520">
            <v>1</v>
          </cell>
          <cell r="I520">
            <v>210</v>
          </cell>
          <cell r="J520">
            <v>210</v>
          </cell>
          <cell r="K520">
            <v>0</v>
          </cell>
        </row>
        <row r="521">
          <cell r="A521" t="str">
            <v>CPV</v>
          </cell>
          <cell r="B521">
            <v>6889</v>
          </cell>
          <cell r="C521">
            <v>35716</v>
          </cell>
          <cell r="D521" t="str">
            <v>ROOP MANDIR</v>
          </cell>
          <cell r="E521">
            <v>123100</v>
          </cell>
          <cell r="F521">
            <v>35692</v>
          </cell>
          <cell r="G521" t="str">
            <v>MIDDY</v>
          </cell>
          <cell r="H521">
            <v>1</v>
          </cell>
          <cell r="I521">
            <v>870</v>
          </cell>
          <cell r="J521">
            <v>870</v>
          </cell>
          <cell r="K521">
            <v>0</v>
          </cell>
        </row>
        <row r="522">
          <cell r="A522" t="str">
            <v>CPV</v>
          </cell>
          <cell r="B522">
            <v>6923</v>
          </cell>
          <cell r="C522">
            <v>35717</v>
          </cell>
          <cell r="D522" t="str">
            <v>PHUL CHAND &amp; SONS</v>
          </cell>
          <cell r="E522">
            <v>15442</v>
          </cell>
          <cell r="F522">
            <v>35709</v>
          </cell>
          <cell r="G522" t="str">
            <v>TITAN A.T.P.</v>
          </cell>
          <cell r="H522">
            <v>1</v>
          </cell>
          <cell r="I522">
            <v>365</v>
          </cell>
          <cell r="J522">
            <v>365</v>
          </cell>
          <cell r="K522">
            <v>0</v>
          </cell>
        </row>
        <row r="523">
          <cell r="A523" t="str">
            <v>CPV</v>
          </cell>
          <cell r="B523">
            <v>6925</v>
          </cell>
          <cell r="C523">
            <v>35717</v>
          </cell>
          <cell r="D523" t="str">
            <v>MADANS</v>
          </cell>
          <cell r="E523">
            <v>6501</v>
          </cell>
          <cell r="F523">
            <v>35710</v>
          </cell>
          <cell r="G523" t="str">
            <v>T.SHIRT</v>
          </cell>
          <cell r="H523">
            <v>1</v>
          </cell>
          <cell r="I523">
            <v>475</v>
          </cell>
          <cell r="J523">
            <v>475</v>
          </cell>
          <cell r="K523">
            <v>0</v>
          </cell>
        </row>
        <row r="524">
          <cell r="A524" t="str">
            <v>CPV</v>
          </cell>
          <cell r="B524">
            <v>6925</v>
          </cell>
          <cell r="C524">
            <v>35717</v>
          </cell>
          <cell r="D524" t="str">
            <v>MADANS</v>
          </cell>
          <cell r="E524">
            <v>6501</v>
          </cell>
          <cell r="F524">
            <v>35710</v>
          </cell>
          <cell r="G524" t="str">
            <v>SHIRT</v>
          </cell>
          <cell r="H524">
            <v>1</v>
          </cell>
          <cell r="I524">
            <v>535</v>
          </cell>
          <cell r="J524">
            <v>535</v>
          </cell>
          <cell r="K524">
            <v>0</v>
          </cell>
        </row>
        <row r="525">
          <cell r="A525" t="str">
            <v>CPV</v>
          </cell>
          <cell r="B525">
            <v>6925</v>
          </cell>
          <cell r="C525">
            <v>35717</v>
          </cell>
          <cell r="D525" t="str">
            <v>MADANS</v>
          </cell>
          <cell r="E525">
            <v>6501</v>
          </cell>
          <cell r="F525">
            <v>35710</v>
          </cell>
          <cell r="G525" t="str">
            <v>SHIRT</v>
          </cell>
          <cell r="H525">
            <v>1</v>
          </cell>
          <cell r="I525">
            <v>285</v>
          </cell>
          <cell r="J525">
            <v>285</v>
          </cell>
          <cell r="K525">
            <v>0</v>
          </cell>
        </row>
        <row r="526">
          <cell r="A526" t="str">
            <v>CPV</v>
          </cell>
          <cell r="B526">
            <v>6925</v>
          </cell>
          <cell r="C526">
            <v>35717</v>
          </cell>
          <cell r="D526" t="str">
            <v>MADANS</v>
          </cell>
          <cell r="E526">
            <v>6501</v>
          </cell>
          <cell r="F526">
            <v>35710</v>
          </cell>
          <cell r="G526" t="str">
            <v>JEANS</v>
          </cell>
          <cell r="H526">
            <v>1</v>
          </cell>
          <cell r="I526">
            <v>431</v>
          </cell>
          <cell r="J526">
            <v>431</v>
          </cell>
          <cell r="K526">
            <v>0</v>
          </cell>
        </row>
        <row r="527">
          <cell r="A527" t="str">
            <v>CPV</v>
          </cell>
          <cell r="B527">
            <v>6925</v>
          </cell>
          <cell r="C527">
            <v>35717</v>
          </cell>
          <cell r="D527" t="str">
            <v>FIVE STAR STATIONERY MART</v>
          </cell>
          <cell r="E527">
            <v>16813</v>
          </cell>
          <cell r="F527">
            <v>35716</v>
          </cell>
          <cell r="G527" t="str">
            <v>TITAN WRIST WATCH</v>
          </cell>
          <cell r="H527">
            <v>1</v>
          </cell>
          <cell r="I527">
            <v>1870</v>
          </cell>
          <cell r="J527">
            <v>1870</v>
          </cell>
          <cell r="K527">
            <v>0</v>
          </cell>
        </row>
        <row r="528">
          <cell r="A528" t="str">
            <v>CPV</v>
          </cell>
          <cell r="B528">
            <v>6935</v>
          </cell>
          <cell r="C528">
            <v>35718</v>
          </cell>
          <cell r="D528" t="str">
            <v>THE ORIENTAL FRUIT MART</v>
          </cell>
          <cell r="E528" t="str">
            <v>1043-39</v>
          </cell>
          <cell r="F528">
            <v>35717</v>
          </cell>
          <cell r="G528" t="str">
            <v>DRY FRUITS</v>
          </cell>
          <cell r="H528">
            <v>1</v>
          </cell>
          <cell r="I528">
            <v>725</v>
          </cell>
          <cell r="J528">
            <v>725</v>
          </cell>
          <cell r="K528">
            <v>0</v>
          </cell>
        </row>
        <row r="529">
          <cell r="A529" t="str">
            <v>CPV</v>
          </cell>
          <cell r="B529">
            <v>7050</v>
          </cell>
          <cell r="C529">
            <v>35723</v>
          </cell>
          <cell r="D529" t="str">
            <v>NATHU SWEETS</v>
          </cell>
          <cell r="E529" t="str">
            <v>5106.000017</v>
          </cell>
          <cell r="F529">
            <v>35721</v>
          </cell>
          <cell r="G529" t="str">
            <v>SWEETS</v>
          </cell>
          <cell r="H529">
            <v>1</v>
          </cell>
          <cell r="I529">
            <v>320</v>
          </cell>
          <cell r="J529">
            <v>320</v>
          </cell>
          <cell r="K529">
            <v>0</v>
          </cell>
        </row>
        <row r="530">
          <cell r="A530" t="str">
            <v>CPV</v>
          </cell>
          <cell r="B530">
            <v>7094</v>
          </cell>
          <cell r="C530">
            <v>35725</v>
          </cell>
          <cell r="D530" t="str">
            <v>KAPOOR WATCH Co. PVT. LTD.</v>
          </cell>
          <cell r="E530">
            <v>3600</v>
          </cell>
          <cell r="F530">
            <v>35722</v>
          </cell>
          <cell r="G530" t="str">
            <v>TITAN WATCH</v>
          </cell>
          <cell r="H530">
            <v>2</v>
          </cell>
          <cell r="I530">
            <v>3995</v>
          </cell>
          <cell r="J530">
            <v>7990</v>
          </cell>
          <cell r="K530">
            <v>0</v>
          </cell>
        </row>
        <row r="531">
          <cell r="A531" t="str">
            <v>CPV</v>
          </cell>
          <cell r="B531">
            <v>7094</v>
          </cell>
          <cell r="C531">
            <v>35725</v>
          </cell>
          <cell r="D531" t="str">
            <v>DEEPMALA</v>
          </cell>
          <cell r="E531">
            <v>1335</v>
          </cell>
          <cell r="F531">
            <v>35721</v>
          </cell>
          <cell r="G531" t="str">
            <v>SUIT LENGTH</v>
          </cell>
          <cell r="H531">
            <v>1</v>
          </cell>
          <cell r="I531">
            <v>7865</v>
          </cell>
          <cell r="J531">
            <v>7865</v>
          </cell>
          <cell r="K531">
            <v>0</v>
          </cell>
        </row>
        <row r="532">
          <cell r="A532" t="str">
            <v>CPV</v>
          </cell>
          <cell r="B532">
            <v>7094</v>
          </cell>
          <cell r="C532">
            <v>35725</v>
          </cell>
          <cell r="D532" t="str">
            <v>DEEPMALA</v>
          </cell>
          <cell r="E532">
            <v>2873</v>
          </cell>
          <cell r="F532">
            <v>35721</v>
          </cell>
          <cell r="G532" t="str">
            <v>TIE</v>
          </cell>
          <cell r="H532">
            <v>1</v>
          </cell>
          <cell r="I532">
            <v>270</v>
          </cell>
          <cell r="J532">
            <v>270</v>
          </cell>
          <cell r="K532">
            <v>0</v>
          </cell>
        </row>
        <row r="533">
          <cell r="A533" t="str">
            <v>CPV</v>
          </cell>
          <cell r="B533">
            <v>7094</v>
          </cell>
          <cell r="C533">
            <v>35725</v>
          </cell>
          <cell r="D533" t="str">
            <v>NALLI SILK SAREES</v>
          </cell>
          <cell r="E533" t="str">
            <v>77157/CTR 2</v>
          </cell>
          <cell r="F533">
            <v>35721</v>
          </cell>
          <cell r="G533" t="str">
            <v>SAREE</v>
          </cell>
          <cell r="H533">
            <v>1</v>
          </cell>
          <cell r="I533">
            <v>4350</v>
          </cell>
          <cell r="J533">
            <v>4350</v>
          </cell>
          <cell r="K533">
            <v>0</v>
          </cell>
        </row>
        <row r="534">
          <cell r="A534" t="str">
            <v>CPV</v>
          </cell>
          <cell r="B534">
            <v>7094</v>
          </cell>
          <cell r="C534">
            <v>35725</v>
          </cell>
          <cell r="D534" t="str">
            <v>NALLI SILK SAREES</v>
          </cell>
          <cell r="E534" t="str">
            <v>77157/CTR 2</v>
          </cell>
          <cell r="F534">
            <v>35721</v>
          </cell>
          <cell r="G534" t="str">
            <v>SAREE</v>
          </cell>
          <cell r="H534">
            <v>1</v>
          </cell>
          <cell r="I534">
            <v>7675</v>
          </cell>
          <cell r="J534">
            <v>7675</v>
          </cell>
          <cell r="K534">
            <v>0</v>
          </cell>
        </row>
        <row r="535">
          <cell r="A535" t="str">
            <v>CPV</v>
          </cell>
          <cell r="B535">
            <v>7094</v>
          </cell>
          <cell r="C535">
            <v>35725</v>
          </cell>
          <cell r="D535" t="str">
            <v>NALLI SILK SAREES</v>
          </cell>
          <cell r="E535" t="str">
            <v>77157/CTR 2</v>
          </cell>
          <cell r="F535">
            <v>35721</v>
          </cell>
          <cell r="G535" t="str">
            <v>SAREE</v>
          </cell>
          <cell r="H535">
            <v>1</v>
          </cell>
          <cell r="I535">
            <v>5650</v>
          </cell>
          <cell r="J535">
            <v>5650</v>
          </cell>
          <cell r="K535">
            <v>0</v>
          </cell>
        </row>
        <row r="536">
          <cell r="A536" t="str">
            <v>CPV</v>
          </cell>
          <cell r="B536">
            <v>7102</v>
          </cell>
          <cell r="C536">
            <v>35725</v>
          </cell>
          <cell r="D536" t="str">
            <v>AARCHIES</v>
          </cell>
          <cell r="E536" t="str">
            <v>T-1C 491452160809</v>
          </cell>
          <cell r="F536">
            <v>35664</v>
          </cell>
          <cell r="G536" t="str">
            <v>TOY</v>
          </cell>
          <cell r="H536">
            <v>1</v>
          </cell>
          <cell r="I536">
            <v>197</v>
          </cell>
          <cell r="J536">
            <v>197</v>
          </cell>
          <cell r="K536">
            <v>0</v>
          </cell>
        </row>
        <row r="537">
          <cell r="A537" t="str">
            <v>CPV</v>
          </cell>
          <cell r="B537">
            <v>7102</v>
          </cell>
          <cell r="C537">
            <v>35725</v>
          </cell>
          <cell r="D537" t="str">
            <v>KAPOOR &amp; SONS</v>
          </cell>
          <cell r="E537">
            <v>19359</v>
          </cell>
          <cell r="F537">
            <v>35715</v>
          </cell>
          <cell r="G537" t="str">
            <v>DIWALI GREETINGS</v>
          </cell>
          <cell r="H537">
            <v>1</v>
          </cell>
          <cell r="I537">
            <v>110</v>
          </cell>
          <cell r="J537">
            <v>110</v>
          </cell>
          <cell r="K537">
            <v>0</v>
          </cell>
        </row>
        <row r="538">
          <cell r="A538" t="str">
            <v>CPV</v>
          </cell>
          <cell r="B538">
            <v>7102</v>
          </cell>
          <cell r="C538">
            <v>35725</v>
          </cell>
          <cell r="D538" t="str">
            <v>KAPOOR &amp; SONS</v>
          </cell>
          <cell r="E538">
            <v>19778</v>
          </cell>
          <cell r="F538">
            <v>35693</v>
          </cell>
          <cell r="G538" t="str">
            <v>DIWALI GREETINGS</v>
          </cell>
          <cell r="H538">
            <v>1</v>
          </cell>
          <cell r="I538">
            <v>65</v>
          </cell>
          <cell r="J538">
            <v>65</v>
          </cell>
          <cell r="K538">
            <v>0</v>
          </cell>
        </row>
        <row r="539">
          <cell r="A539" t="str">
            <v>CPV</v>
          </cell>
          <cell r="B539">
            <v>7102</v>
          </cell>
          <cell r="C539">
            <v>35725</v>
          </cell>
          <cell r="D539" t="str">
            <v>LOUIS PHILIPPE</v>
          </cell>
          <cell r="E539">
            <v>12239</v>
          </cell>
          <cell r="F539">
            <v>35686</v>
          </cell>
          <cell r="G539" t="str">
            <v>SHIRT</v>
          </cell>
          <cell r="H539">
            <v>1</v>
          </cell>
          <cell r="I539">
            <v>795</v>
          </cell>
          <cell r="J539">
            <v>795</v>
          </cell>
          <cell r="K539">
            <v>0</v>
          </cell>
        </row>
        <row r="540">
          <cell r="A540" t="str">
            <v>CPV</v>
          </cell>
          <cell r="B540">
            <v>7102</v>
          </cell>
          <cell r="C540">
            <v>35725</v>
          </cell>
          <cell r="D540" t="str">
            <v>FERNS 'N' PETALS</v>
          </cell>
          <cell r="E540">
            <v>1142</v>
          </cell>
          <cell r="F540">
            <v>35705</v>
          </cell>
          <cell r="G540" t="str">
            <v>BUNCH OF ROSES</v>
          </cell>
          <cell r="H540">
            <v>1</v>
          </cell>
          <cell r="I540">
            <v>200</v>
          </cell>
          <cell r="J540">
            <v>200</v>
          </cell>
          <cell r="K540">
            <v>0</v>
          </cell>
        </row>
        <row r="541">
          <cell r="A541" t="str">
            <v>CPV</v>
          </cell>
          <cell r="B541">
            <v>7102</v>
          </cell>
          <cell r="C541">
            <v>35725</v>
          </cell>
          <cell r="D541" t="str">
            <v>ADAM &amp; EVE</v>
          </cell>
          <cell r="E541">
            <v>56755</v>
          </cell>
          <cell r="F541">
            <v>35714</v>
          </cell>
          <cell r="G541" t="str">
            <v>BELT</v>
          </cell>
          <cell r="H541">
            <v>1</v>
          </cell>
          <cell r="I541">
            <v>74</v>
          </cell>
          <cell r="J541">
            <v>74</v>
          </cell>
          <cell r="K541">
            <v>0</v>
          </cell>
        </row>
        <row r="542">
          <cell r="A542" t="str">
            <v>CPV</v>
          </cell>
          <cell r="B542">
            <v>7102</v>
          </cell>
          <cell r="C542">
            <v>35725</v>
          </cell>
          <cell r="D542" t="str">
            <v>ADAM &amp; EVE</v>
          </cell>
          <cell r="E542">
            <v>56755</v>
          </cell>
          <cell r="F542">
            <v>35714</v>
          </cell>
          <cell r="G542" t="str">
            <v>SALWAR PIECE</v>
          </cell>
          <cell r="H542">
            <v>1</v>
          </cell>
          <cell r="I542">
            <v>350</v>
          </cell>
          <cell r="J542">
            <v>350</v>
          </cell>
          <cell r="K542">
            <v>0</v>
          </cell>
        </row>
        <row r="543">
          <cell r="A543" t="str">
            <v>CPV</v>
          </cell>
          <cell r="B543">
            <v>7102</v>
          </cell>
          <cell r="C543">
            <v>35725</v>
          </cell>
          <cell r="D543" t="str">
            <v>ADAM &amp; EVE</v>
          </cell>
          <cell r="E543">
            <v>56755</v>
          </cell>
          <cell r="F543">
            <v>35714</v>
          </cell>
          <cell r="G543" t="str">
            <v>CARDIGAN</v>
          </cell>
          <cell r="H543">
            <v>1</v>
          </cell>
          <cell r="I543">
            <v>869</v>
          </cell>
          <cell r="J543">
            <v>869</v>
          </cell>
          <cell r="K543">
            <v>0</v>
          </cell>
        </row>
        <row r="544">
          <cell r="A544" t="str">
            <v>CPV</v>
          </cell>
          <cell r="B544">
            <v>7102</v>
          </cell>
          <cell r="C544">
            <v>35725</v>
          </cell>
          <cell r="D544" t="str">
            <v>FASHION WAYS</v>
          </cell>
          <cell r="E544">
            <v>22856</v>
          </cell>
          <cell r="F544">
            <v>35714</v>
          </cell>
          <cell r="G544" t="str">
            <v>T.SHIRT</v>
          </cell>
          <cell r="H544">
            <v>1</v>
          </cell>
          <cell r="I544">
            <v>245</v>
          </cell>
          <cell r="J544">
            <v>245</v>
          </cell>
          <cell r="K544">
            <v>0</v>
          </cell>
        </row>
        <row r="545">
          <cell r="A545" t="str">
            <v>CPV</v>
          </cell>
          <cell r="B545">
            <v>7102</v>
          </cell>
          <cell r="C545">
            <v>35725</v>
          </cell>
          <cell r="D545" t="str">
            <v>FASHION WAYS</v>
          </cell>
          <cell r="E545">
            <v>22856</v>
          </cell>
          <cell r="F545">
            <v>35714</v>
          </cell>
          <cell r="G545" t="str">
            <v>SHIRT</v>
          </cell>
          <cell r="H545">
            <v>1</v>
          </cell>
          <cell r="I545">
            <v>270</v>
          </cell>
          <cell r="J545">
            <v>270</v>
          </cell>
          <cell r="K545">
            <v>0</v>
          </cell>
        </row>
        <row r="546">
          <cell r="A546" t="str">
            <v>CPV</v>
          </cell>
          <cell r="B546">
            <v>7102</v>
          </cell>
          <cell r="C546">
            <v>35725</v>
          </cell>
          <cell r="D546" t="str">
            <v>FASHION WAYS</v>
          </cell>
          <cell r="E546">
            <v>22856</v>
          </cell>
          <cell r="F546">
            <v>35714</v>
          </cell>
          <cell r="G546" t="str">
            <v>TRACK SUIT</v>
          </cell>
          <cell r="H546">
            <v>1</v>
          </cell>
          <cell r="I546">
            <v>160</v>
          </cell>
          <cell r="J546">
            <v>160</v>
          </cell>
          <cell r="K546">
            <v>0</v>
          </cell>
        </row>
        <row r="547">
          <cell r="A547" t="str">
            <v>CPV</v>
          </cell>
          <cell r="B547">
            <v>7140</v>
          </cell>
          <cell r="C547">
            <v>35727</v>
          </cell>
          <cell r="D547" t="str">
            <v>SHIV FRUIT MART</v>
          </cell>
          <cell r="E547" t="str">
            <v>N/A</v>
          </cell>
          <cell r="F547">
            <v>35726</v>
          </cell>
          <cell r="G547" t="str">
            <v>FRUITS</v>
          </cell>
          <cell r="H547">
            <v>1</v>
          </cell>
          <cell r="I547">
            <v>363</v>
          </cell>
          <cell r="J547">
            <v>363</v>
          </cell>
          <cell r="K547">
            <v>0</v>
          </cell>
        </row>
        <row r="548">
          <cell r="A548" t="str">
            <v>CPV</v>
          </cell>
          <cell r="B548">
            <v>7160</v>
          </cell>
          <cell r="C548">
            <v>35727</v>
          </cell>
          <cell r="D548" t="str">
            <v>CELL PAGE COMMUNICATION</v>
          </cell>
          <cell r="E548">
            <v>2197</v>
          </cell>
          <cell r="F548">
            <v>35699</v>
          </cell>
          <cell r="G548" t="str">
            <v>ERICSSON CA</v>
          </cell>
          <cell r="H548">
            <v>1</v>
          </cell>
          <cell r="I548">
            <v>10995</v>
          </cell>
          <cell r="J548">
            <v>10995</v>
          </cell>
          <cell r="K548">
            <v>0</v>
          </cell>
        </row>
        <row r="549">
          <cell r="A549" t="str">
            <v>CPV</v>
          </cell>
          <cell r="B549">
            <v>7160</v>
          </cell>
          <cell r="C549">
            <v>35727</v>
          </cell>
          <cell r="D549" t="str">
            <v>HIMALAYA OPTICALS</v>
          </cell>
          <cell r="E549" t="str">
            <v>A 45039</v>
          </cell>
          <cell r="F549">
            <v>35722</v>
          </cell>
          <cell r="G549" t="str">
            <v>GOGGLES</v>
          </cell>
          <cell r="H549">
            <v>1</v>
          </cell>
          <cell r="I549">
            <v>1150</v>
          </cell>
          <cell r="J549">
            <v>1150</v>
          </cell>
          <cell r="K549">
            <v>0</v>
          </cell>
        </row>
        <row r="550">
          <cell r="A550" t="str">
            <v>CPV</v>
          </cell>
          <cell r="B550">
            <v>7160</v>
          </cell>
          <cell r="C550">
            <v>35727</v>
          </cell>
          <cell r="D550" t="str">
            <v>RAMASONS</v>
          </cell>
          <cell r="E550">
            <v>6246</v>
          </cell>
          <cell r="F550">
            <v>35500</v>
          </cell>
          <cell r="G550" t="str">
            <v>RUBIA</v>
          </cell>
          <cell r="H550">
            <v>18</v>
          </cell>
          <cell r="I550">
            <v>70</v>
          </cell>
          <cell r="J550">
            <v>1260</v>
          </cell>
          <cell r="K550">
            <v>0</v>
          </cell>
        </row>
        <row r="551">
          <cell r="A551" t="str">
            <v>CPV</v>
          </cell>
          <cell r="B551">
            <v>7160</v>
          </cell>
          <cell r="C551">
            <v>35727</v>
          </cell>
          <cell r="D551" t="str">
            <v>OM PRINTS</v>
          </cell>
          <cell r="E551">
            <v>42278</v>
          </cell>
          <cell r="F551">
            <v>35654</v>
          </cell>
          <cell r="G551" t="str">
            <v>SAREES</v>
          </cell>
          <cell r="H551">
            <v>3</v>
          </cell>
          <cell r="I551">
            <v>1046</v>
          </cell>
          <cell r="J551">
            <v>3138</v>
          </cell>
          <cell r="K551">
            <v>0</v>
          </cell>
        </row>
        <row r="552">
          <cell r="A552" t="str">
            <v>CPV</v>
          </cell>
          <cell r="B552">
            <v>7160</v>
          </cell>
          <cell r="C552">
            <v>35727</v>
          </cell>
          <cell r="D552" t="str">
            <v>SATYAM TEXTILES</v>
          </cell>
          <cell r="E552" t="str">
            <v>P 16438</v>
          </cell>
          <cell r="F552">
            <v>35646</v>
          </cell>
          <cell r="G552" t="str">
            <v>GARMENTS</v>
          </cell>
          <cell r="H552">
            <v>3</v>
          </cell>
          <cell r="I552">
            <v>372.08333333333331</v>
          </cell>
          <cell r="J552">
            <v>1116.25</v>
          </cell>
          <cell r="K552">
            <v>0</v>
          </cell>
        </row>
        <row r="553">
          <cell r="A553" t="str">
            <v>CPV</v>
          </cell>
          <cell r="B553">
            <v>7160</v>
          </cell>
          <cell r="C553">
            <v>35727</v>
          </cell>
          <cell r="D553" t="str">
            <v>FRESH LOOK</v>
          </cell>
          <cell r="E553">
            <v>2717</v>
          </cell>
          <cell r="F553">
            <v>35500</v>
          </cell>
          <cell r="G553" t="str">
            <v>GARMENTS</v>
          </cell>
          <cell r="H553">
            <v>2</v>
          </cell>
          <cell r="I553">
            <v>500</v>
          </cell>
          <cell r="J553">
            <v>1000</v>
          </cell>
          <cell r="K553">
            <v>0</v>
          </cell>
        </row>
        <row r="554">
          <cell r="A554" t="str">
            <v>CPV</v>
          </cell>
          <cell r="B554">
            <v>7160</v>
          </cell>
          <cell r="C554">
            <v>35727</v>
          </cell>
          <cell r="D554" t="str">
            <v>SATYAM TEXTILES</v>
          </cell>
          <cell r="E554" t="str">
            <v>P 16238</v>
          </cell>
          <cell r="F554">
            <v>35625</v>
          </cell>
          <cell r="G554" t="str">
            <v>GARMENTS</v>
          </cell>
          <cell r="H554">
            <v>2</v>
          </cell>
          <cell r="I554">
            <v>215</v>
          </cell>
          <cell r="J554">
            <v>430</v>
          </cell>
          <cell r="K554">
            <v>0</v>
          </cell>
        </row>
        <row r="555">
          <cell r="A555" t="str">
            <v>CPV</v>
          </cell>
          <cell r="B555">
            <v>7161</v>
          </cell>
          <cell r="C555">
            <v>35727</v>
          </cell>
          <cell r="D555" t="str">
            <v>A - ONE STORES</v>
          </cell>
          <cell r="E555">
            <v>280</v>
          </cell>
          <cell r="F555">
            <v>35501</v>
          </cell>
          <cell r="G555" t="str">
            <v>TOWELS</v>
          </cell>
          <cell r="H555">
            <v>6</v>
          </cell>
          <cell r="I555">
            <v>208.33333333333334</v>
          </cell>
          <cell r="J555">
            <v>1250</v>
          </cell>
          <cell r="K555">
            <v>0</v>
          </cell>
        </row>
        <row r="556">
          <cell r="A556" t="str">
            <v>CPV</v>
          </cell>
          <cell r="B556">
            <v>7161</v>
          </cell>
          <cell r="C556">
            <v>35727</v>
          </cell>
          <cell r="D556" t="str">
            <v>A - ONE STORES</v>
          </cell>
          <cell r="E556">
            <v>215</v>
          </cell>
          <cell r="F556">
            <v>35494</v>
          </cell>
          <cell r="G556" t="str">
            <v>TOWELS</v>
          </cell>
          <cell r="H556">
            <v>3</v>
          </cell>
          <cell r="I556">
            <v>155</v>
          </cell>
          <cell r="J556">
            <v>465</v>
          </cell>
          <cell r="K556">
            <v>0</v>
          </cell>
        </row>
        <row r="557">
          <cell r="A557" t="str">
            <v>CPV</v>
          </cell>
          <cell r="B557">
            <v>7161</v>
          </cell>
          <cell r="C557">
            <v>35727</v>
          </cell>
          <cell r="D557" t="str">
            <v>OM PRINTS</v>
          </cell>
          <cell r="E557">
            <v>42485</v>
          </cell>
          <cell r="F557">
            <v>35692</v>
          </cell>
          <cell r="G557" t="str">
            <v>SAREE</v>
          </cell>
          <cell r="H557">
            <v>1</v>
          </cell>
          <cell r="I557">
            <v>1200</v>
          </cell>
          <cell r="J557">
            <v>1200</v>
          </cell>
          <cell r="K557">
            <v>0</v>
          </cell>
        </row>
        <row r="558">
          <cell r="A558" t="str">
            <v>CPV</v>
          </cell>
          <cell r="B558">
            <v>7161</v>
          </cell>
          <cell r="C558">
            <v>35727</v>
          </cell>
          <cell r="D558" t="str">
            <v>RHYTHM CORNER</v>
          </cell>
          <cell r="E558" t="str">
            <v>F 3784</v>
          </cell>
          <cell r="F558">
            <v>35531</v>
          </cell>
          <cell r="G558" t="str">
            <v>PARTS &amp; REPAIRS</v>
          </cell>
          <cell r="H558">
            <v>1</v>
          </cell>
          <cell r="I558">
            <v>183</v>
          </cell>
          <cell r="J558">
            <v>183</v>
          </cell>
          <cell r="K558">
            <v>0</v>
          </cell>
        </row>
        <row r="559">
          <cell r="A559" t="str">
            <v>CPV</v>
          </cell>
          <cell r="B559">
            <v>7161</v>
          </cell>
          <cell r="C559">
            <v>35727</v>
          </cell>
          <cell r="D559" t="str">
            <v>NAZAKAT</v>
          </cell>
          <cell r="E559">
            <v>5656</v>
          </cell>
          <cell r="F559">
            <v>35688</v>
          </cell>
          <cell r="G559" t="str">
            <v>SUIT</v>
          </cell>
          <cell r="H559">
            <v>2</v>
          </cell>
          <cell r="I559">
            <v>1175</v>
          </cell>
          <cell r="J559">
            <v>2350</v>
          </cell>
          <cell r="K559">
            <v>0</v>
          </cell>
        </row>
        <row r="560">
          <cell r="A560" t="str">
            <v>CPV</v>
          </cell>
          <cell r="B560">
            <v>7161</v>
          </cell>
          <cell r="C560">
            <v>35727</v>
          </cell>
          <cell r="D560" t="str">
            <v>MALHOTRA AUDIO</v>
          </cell>
          <cell r="E560">
            <v>787</v>
          </cell>
          <cell r="F560">
            <v>35682</v>
          </cell>
          <cell r="G560" t="str">
            <v>PANASONIC CASSETTE</v>
          </cell>
          <cell r="H560">
            <v>1</v>
          </cell>
          <cell r="I560">
            <v>175</v>
          </cell>
          <cell r="J560">
            <v>175</v>
          </cell>
          <cell r="K560">
            <v>0</v>
          </cell>
        </row>
        <row r="561">
          <cell r="A561" t="str">
            <v>CPV</v>
          </cell>
          <cell r="B561">
            <v>7161</v>
          </cell>
          <cell r="C561">
            <v>35727</v>
          </cell>
          <cell r="D561" t="str">
            <v>COOKE &amp; KALVEY PVT. LTD.</v>
          </cell>
          <cell r="E561">
            <v>495</v>
          </cell>
          <cell r="F561">
            <v>35690</v>
          </cell>
          <cell r="G561" t="str">
            <v>SILVER PLATE</v>
          </cell>
          <cell r="H561">
            <v>1</v>
          </cell>
          <cell r="I561">
            <v>7215.5</v>
          </cell>
          <cell r="J561">
            <v>7215.5</v>
          </cell>
          <cell r="K561">
            <v>0</v>
          </cell>
        </row>
        <row r="562">
          <cell r="A562" t="str">
            <v>CPV</v>
          </cell>
          <cell r="B562">
            <v>7161</v>
          </cell>
          <cell r="C562">
            <v>35727</v>
          </cell>
          <cell r="D562" t="str">
            <v>SATNAM ELECTRONICS</v>
          </cell>
          <cell r="E562">
            <v>15309</v>
          </cell>
          <cell r="F562">
            <v>35629</v>
          </cell>
          <cell r="G562" t="str">
            <v>AUDIO CASSETTE</v>
          </cell>
          <cell r="H562">
            <v>1</v>
          </cell>
          <cell r="I562">
            <v>70</v>
          </cell>
          <cell r="J562">
            <v>70</v>
          </cell>
          <cell r="K562">
            <v>0</v>
          </cell>
        </row>
        <row r="563">
          <cell r="A563" t="str">
            <v>CPV</v>
          </cell>
          <cell r="B563">
            <v>7161</v>
          </cell>
          <cell r="C563">
            <v>35727</v>
          </cell>
          <cell r="D563" t="str">
            <v>HOME SAAZ</v>
          </cell>
          <cell r="E563">
            <v>351</v>
          </cell>
          <cell r="F563">
            <v>35500</v>
          </cell>
          <cell r="G563" t="str">
            <v>BED COVER</v>
          </cell>
          <cell r="H563">
            <v>1</v>
          </cell>
          <cell r="I563">
            <v>788</v>
          </cell>
          <cell r="J563">
            <v>788</v>
          </cell>
          <cell r="K563">
            <v>0</v>
          </cell>
        </row>
        <row r="564">
          <cell r="A564" t="str">
            <v>CPV</v>
          </cell>
          <cell r="B564">
            <v>7161</v>
          </cell>
          <cell r="C564">
            <v>35727</v>
          </cell>
          <cell r="D564" t="str">
            <v>HOME SAAZ</v>
          </cell>
          <cell r="E564">
            <v>41</v>
          </cell>
          <cell r="F564">
            <v>35500</v>
          </cell>
          <cell r="G564" t="str">
            <v>BED COVER</v>
          </cell>
          <cell r="H564">
            <v>2</v>
          </cell>
          <cell r="I564">
            <v>1487.5</v>
          </cell>
          <cell r="J564">
            <v>2975</v>
          </cell>
          <cell r="K564">
            <v>0</v>
          </cell>
        </row>
        <row r="565">
          <cell r="A565" t="str">
            <v>CPV</v>
          </cell>
          <cell r="B565">
            <v>7161</v>
          </cell>
          <cell r="C565">
            <v>35727</v>
          </cell>
          <cell r="D565" t="str">
            <v>ROYALE JEWELLERS</v>
          </cell>
          <cell r="E565">
            <v>179</v>
          </cell>
          <cell r="F565">
            <v>35708</v>
          </cell>
          <cell r="G565" t="str">
            <v>SILVER BOWL</v>
          </cell>
          <cell r="H565">
            <v>1</v>
          </cell>
          <cell r="I565">
            <v>1300</v>
          </cell>
          <cell r="J565">
            <v>1300</v>
          </cell>
          <cell r="K565">
            <v>0</v>
          </cell>
        </row>
        <row r="566">
          <cell r="A566" t="str">
            <v>CPV</v>
          </cell>
          <cell r="B566">
            <v>7168</v>
          </cell>
          <cell r="C566">
            <v>35727</v>
          </cell>
          <cell r="D566" t="str">
            <v>DOLPHINS D'MART</v>
          </cell>
          <cell r="E566" t="str">
            <v>2106097/1</v>
          </cell>
          <cell r="F566">
            <v>35679</v>
          </cell>
          <cell r="G566" t="str">
            <v>DINNER SET</v>
          </cell>
          <cell r="H566">
            <v>1</v>
          </cell>
          <cell r="I566">
            <v>4675</v>
          </cell>
          <cell r="J566">
            <v>4675</v>
          </cell>
          <cell r="K566">
            <v>0</v>
          </cell>
        </row>
        <row r="567">
          <cell r="A567" t="str">
            <v>CPV</v>
          </cell>
          <cell r="B567">
            <v>7192</v>
          </cell>
          <cell r="C567">
            <v>35730</v>
          </cell>
          <cell r="D567" t="str">
            <v>RAYMONDS</v>
          </cell>
          <cell r="E567">
            <v>8406</v>
          </cell>
          <cell r="F567">
            <v>35534</v>
          </cell>
          <cell r="G567" t="str">
            <v>SOCKS</v>
          </cell>
          <cell r="H567">
            <v>2</v>
          </cell>
          <cell r="I567">
            <v>74</v>
          </cell>
          <cell r="J567">
            <v>148</v>
          </cell>
          <cell r="K567">
            <v>0</v>
          </cell>
        </row>
        <row r="568">
          <cell r="A568" t="str">
            <v>CPV</v>
          </cell>
          <cell r="B568">
            <v>7285</v>
          </cell>
          <cell r="C568">
            <v>35732</v>
          </cell>
          <cell r="D568" t="str">
            <v>HIMALAYA OPTICALS</v>
          </cell>
          <cell r="E568" t="str">
            <v>A 042573</v>
          </cell>
          <cell r="F568">
            <v>35560</v>
          </cell>
          <cell r="G568" t="str">
            <v>GOGGLES</v>
          </cell>
          <cell r="H568">
            <v>1</v>
          </cell>
          <cell r="I568">
            <v>2290</v>
          </cell>
          <cell r="J568">
            <v>2290</v>
          </cell>
          <cell r="K568">
            <v>0</v>
          </cell>
        </row>
        <row r="569">
          <cell r="A569" t="str">
            <v>CPV</v>
          </cell>
          <cell r="B569">
            <v>7285</v>
          </cell>
          <cell r="C569">
            <v>35732</v>
          </cell>
          <cell r="D569" t="str">
            <v>IIP</v>
          </cell>
          <cell r="E569" t="str">
            <v>N/A</v>
          </cell>
          <cell r="F569">
            <v>35557</v>
          </cell>
          <cell r="G569" t="str">
            <v>SUIT</v>
          </cell>
          <cell r="H569">
            <v>5</v>
          </cell>
          <cell r="I569">
            <v>920</v>
          </cell>
          <cell r="J569">
            <v>4600</v>
          </cell>
          <cell r="K569">
            <v>0</v>
          </cell>
        </row>
        <row r="570">
          <cell r="A570" t="str">
            <v>CPV</v>
          </cell>
          <cell r="B570">
            <v>7285</v>
          </cell>
          <cell r="C570">
            <v>35732</v>
          </cell>
          <cell r="D570" t="str">
            <v>MEENA BAZAR</v>
          </cell>
          <cell r="E570">
            <v>3844</v>
          </cell>
          <cell r="F570">
            <v>35718</v>
          </cell>
          <cell r="G570" t="str">
            <v>BON. CREPE</v>
          </cell>
          <cell r="H570">
            <v>1</v>
          </cell>
          <cell r="I570">
            <v>1978</v>
          </cell>
          <cell r="J570">
            <v>1978</v>
          </cell>
          <cell r="K570">
            <v>0</v>
          </cell>
        </row>
        <row r="571">
          <cell r="A571" t="str">
            <v>CPV</v>
          </cell>
          <cell r="B571">
            <v>7285</v>
          </cell>
          <cell r="C571">
            <v>35732</v>
          </cell>
          <cell r="D571" t="str">
            <v>HOME SAAZ</v>
          </cell>
          <cell r="E571">
            <v>44805</v>
          </cell>
          <cell r="F571">
            <v>35718</v>
          </cell>
          <cell r="G571" t="str">
            <v>TOY</v>
          </cell>
          <cell r="H571">
            <v>1</v>
          </cell>
          <cell r="I571">
            <v>1180</v>
          </cell>
          <cell r="J571">
            <v>1180</v>
          </cell>
          <cell r="K571">
            <v>0</v>
          </cell>
        </row>
        <row r="572">
          <cell r="A572" t="str">
            <v>CPV</v>
          </cell>
          <cell r="B572">
            <v>7295</v>
          </cell>
          <cell r="C572">
            <v>35732</v>
          </cell>
          <cell r="D572" t="str">
            <v>VINAYAK ENTERPRISES</v>
          </cell>
          <cell r="E572">
            <v>7600</v>
          </cell>
          <cell r="F572">
            <v>35700</v>
          </cell>
          <cell r="G572" t="str">
            <v>TOWELS</v>
          </cell>
          <cell r="H572">
            <v>5</v>
          </cell>
          <cell r="I572">
            <v>146.25</v>
          </cell>
          <cell r="J572">
            <v>731.25</v>
          </cell>
          <cell r="K572">
            <v>0</v>
          </cell>
        </row>
        <row r="573">
          <cell r="A573" t="str">
            <v>CPV</v>
          </cell>
          <cell r="B573">
            <v>7295</v>
          </cell>
          <cell r="C573">
            <v>35732</v>
          </cell>
          <cell r="D573" t="str">
            <v>DEV CROCKERY STORE</v>
          </cell>
          <cell r="E573">
            <v>42346</v>
          </cell>
          <cell r="F573">
            <v>35683</v>
          </cell>
          <cell r="G573" t="str">
            <v>LIGHTER</v>
          </cell>
          <cell r="H573">
            <v>1</v>
          </cell>
          <cell r="I573">
            <v>810.75</v>
          </cell>
          <cell r="J573">
            <v>810.75</v>
          </cell>
          <cell r="K573">
            <v>0</v>
          </cell>
        </row>
        <row r="574">
          <cell r="A574" t="str">
            <v>CPV</v>
          </cell>
          <cell r="B574">
            <v>7336</v>
          </cell>
          <cell r="C574">
            <v>35734</v>
          </cell>
          <cell r="D574" t="str">
            <v>DURGA CROCKERY CORNER</v>
          </cell>
          <cell r="E574">
            <v>174</v>
          </cell>
          <cell r="F574">
            <v>35730</v>
          </cell>
          <cell r="G574" t="str">
            <v>DIWALI GIFTS</v>
          </cell>
          <cell r="H574">
            <v>5</v>
          </cell>
          <cell r="I574">
            <v>716.8</v>
          </cell>
          <cell r="J574">
            <v>3584</v>
          </cell>
          <cell r="K574">
            <v>0</v>
          </cell>
        </row>
        <row r="575">
          <cell r="A575" t="str">
            <v>CPV</v>
          </cell>
          <cell r="B575">
            <v>7339</v>
          </cell>
          <cell r="C575">
            <v>35734</v>
          </cell>
          <cell r="D575" t="str">
            <v>NEW TEXTILE EMPORIUM</v>
          </cell>
          <cell r="E575">
            <v>37110</v>
          </cell>
          <cell r="F575">
            <v>35522</v>
          </cell>
          <cell r="G575" t="str">
            <v>GARMENTS</v>
          </cell>
          <cell r="H575">
            <v>1</v>
          </cell>
          <cell r="I575">
            <v>268</v>
          </cell>
          <cell r="J575">
            <v>268</v>
          </cell>
          <cell r="K575">
            <v>0</v>
          </cell>
        </row>
        <row r="576">
          <cell r="A576" t="str">
            <v>CPV</v>
          </cell>
          <cell r="B576">
            <v>7339</v>
          </cell>
          <cell r="C576">
            <v>35734</v>
          </cell>
          <cell r="D576" t="str">
            <v>CHAMANS'</v>
          </cell>
          <cell r="E576">
            <v>148</v>
          </cell>
          <cell r="F576">
            <v>35718</v>
          </cell>
          <cell r="G576" t="str">
            <v>JACKETS</v>
          </cell>
          <cell r="H576">
            <v>2</v>
          </cell>
          <cell r="I576">
            <v>965</v>
          </cell>
          <cell r="J576">
            <v>1930</v>
          </cell>
          <cell r="K576">
            <v>0</v>
          </cell>
        </row>
        <row r="577">
          <cell r="A577" t="str">
            <v>CPV</v>
          </cell>
          <cell r="B577">
            <v>7339</v>
          </cell>
          <cell r="C577">
            <v>35734</v>
          </cell>
          <cell r="D577" t="str">
            <v>RAYMONDS</v>
          </cell>
          <cell r="E577">
            <v>2528</v>
          </cell>
          <cell r="F577">
            <v>35711</v>
          </cell>
          <cell r="G577" t="str">
            <v>SUIT</v>
          </cell>
          <cell r="H577">
            <v>1</v>
          </cell>
          <cell r="I577">
            <v>235</v>
          </cell>
          <cell r="J577">
            <v>235</v>
          </cell>
          <cell r="K577">
            <v>0</v>
          </cell>
        </row>
        <row r="578">
          <cell r="A578" t="str">
            <v>CPV</v>
          </cell>
          <cell r="B578">
            <v>7339</v>
          </cell>
          <cell r="C578">
            <v>35734</v>
          </cell>
          <cell r="D578" t="str">
            <v>RAYMONDS</v>
          </cell>
          <cell r="E578">
            <v>2528</v>
          </cell>
          <cell r="F578">
            <v>35711</v>
          </cell>
          <cell r="G578" t="str">
            <v>SAREE</v>
          </cell>
          <cell r="H578">
            <v>3</v>
          </cell>
          <cell r="I578">
            <v>355</v>
          </cell>
          <cell r="J578">
            <v>1065</v>
          </cell>
          <cell r="K578">
            <v>0</v>
          </cell>
        </row>
        <row r="579">
          <cell r="A579" t="str">
            <v>CPV</v>
          </cell>
          <cell r="B579">
            <v>7339</v>
          </cell>
          <cell r="C579">
            <v>35734</v>
          </cell>
          <cell r="D579" t="str">
            <v>NEW TEXTILE EMPORIUM</v>
          </cell>
          <cell r="E579">
            <v>37111</v>
          </cell>
          <cell r="F579">
            <v>35522</v>
          </cell>
          <cell r="G579" t="str">
            <v>COVERS</v>
          </cell>
          <cell r="H579">
            <v>3</v>
          </cell>
          <cell r="I579">
            <v>15</v>
          </cell>
          <cell r="J579">
            <v>45</v>
          </cell>
          <cell r="K579">
            <v>0</v>
          </cell>
        </row>
        <row r="580">
          <cell r="A580" t="str">
            <v>CPV</v>
          </cell>
          <cell r="B580">
            <v>7339</v>
          </cell>
          <cell r="C580">
            <v>35734</v>
          </cell>
          <cell r="D580" t="str">
            <v>ASHOKA SAREE HOUSE</v>
          </cell>
          <cell r="E580">
            <v>86579</v>
          </cell>
          <cell r="F580">
            <v>35522</v>
          </cell>
          <cell r="G580" t="str">
            <v>SAREE</v>
          </cell>
          <cell r="H580">
            <v>1</v>
          </cell>
          <cell r="I580">
            <v>275</v>
          </cell>
          <cell r="J580">
            <v>275</v>
          </cell>
          <cell r="K580">
            <v>0</v>
          </cell>
        </row>
        <row r="581">
          <cell r="A581" t="str">
            <v>CPV</v>
          </cell>
          <cell r="B581">
            <v>7339</v>
          </cell>
          <cell r="C581">
            <v>35734</v>
          </cell>
          <cell r="D581" t="str">
            <v>NATRAJ</v>
          </cell>
          <cell r="E581">
            <v>17679</v>
          </cell>
          <cell r="F581">
            <v>35686</v>
          </cell>
          <cell r="G581" t="str">
            <v>DECORATIVE GIFT ITEM</v>
          </cell>
          <cell r="H581">
            <v>1</v>
          </cell>
          <cell r="I581">
            <v>648</v>
          </cell>
          <cell r="J581">
            <v>648</v>
          </cell>
          <cell r="K581">
            <v>0</v>
          </cell>
        </row>
        <row r="582">
          <cell r="A582" t="str">
            <v>CPV</v>
          </cell>
          <cell r="B582">
            <v>7362</v>
          </cell>
          <cell r="C582">
            <v>35734</v>
          </cell>
          <cell r="D582" t="str">
            <v>TIME EMPORIUM</v>
          </cell>
          <cell r="E582">
            <v>1932</v>
          </cell>
          <cell r="F582">
            <v>35729</v>
          </cell>
          <cell r="G582" t="str">
            <v>TIMEX WATCH</v>
          </cell>
          <cell r="H582">
            <v>1</v>
          </cell>
          <cell r="I582">
            <v>450</v>
          </cell>
          <cell r="J582">
            <v>450</v>
          </cell>
          <cell r="K582">
            <v>0</v>
          </cell>
        </row>
        <row r="583">
          <cell r="A583" t="str">
            <v>CPV</v>
          </cell>
          <cell r="B583">
            <v>7367</v>
          </cell>
          <cell r="C583">
            <v>35734</v>
          </cell>
          <cell r="D583" t="str">
            <v>ARORA WATCH COMPANY</v>
          </cell>
          <cell r="E583">
            <v>2694</v>
          </cell>
          <cell r="F583">
            <v>35731</v>
          </cell>
          <cell r="G583" t="str">
            <v>DIWALI GIFT(WATCH)</v>
          </cell>
          <cell r="H583">
            <v>1</v>
          </cell>
          <cell r="I583">
            <v>190</v>
          </cell>
          <cell r="J583">
            <v>190</v>
          </cell>
          <cell r="K583">
            <v>0</v>
          </cell>
        </row>
        <row r="584">
          <cell r="A584" t="str">
            <v>CPV</v>
          </cell>
          <cell r="B584">
            <v>7459</v>
          </cell>
          <cell r="C584">
            <v>35760</v>
          </cell>
          <cell r="D584" t="str">
            <v>MUKESH AGGRAWAL</v>
          </cell>
          <cell r="E584">
            <v>0</v>
          </cell>
          <cell r="F584">
            <v>0</v>
          </cell>
          <cell r="G584" t="str">
            <v>SHAGUN</v>
          </cell>
          <cell r="H584">
            <v>1</v>
          </cell>
          <cell r="I584">
            <v>501</v>
          </cell>
          <cell r="J584">
            <v>501</v>
          </cell>
          <cell r="K584">
            <v>0</v>
          </cell>
        </row>
        <row r="585">
          <cell r="A585" t="str">
            <v>CPV</v>
          </cell>
          <cell r="B585">
            <v>7472</v>
          </cell>
          <cell r="C585">
            <v>35739</v>
          </cell>
          <cell r="D585" t="str">
            <v>GUPTA ELECTRIC WORKS</v>
          </cell>
          <cell r="E585">
            <v>49739</v>
          </cell>
          <cell r="F585">
            <v>35728</v>
          </cell>
          <cell r="G585" t="str">
            <v>MIXER GRINDER</v>
          </cell>
          <cell r="H585">
            <v>1</v>
          </cell>
          <cell r="I585">
            <v>2495</v>
          </cell>
          <cell r="J585">
            <v>2495</v>
          </cell>
          <cell r="K585">
            <v>0</v>
          </cell>
        </row>
        <row r="586">
          <cell r="A586" t="str">
            <v>CPV</v>
          </cell>
          <cell r="B586">
            <v>7495</v>
          </cell>
          <cell r="C586">
            <v>35740</v>
          </cell>
          <cell r="D586" t="str">
            <v>FIVE STAR STATIONERY MART</v>
          </cell>
          <cell r="E586">
            <v>17895</v>
          </cell>
          <cell r="F586">
            <v>35730</v>
          </cell>
          <cell r="G586" t="str">
            <v>EAGLE FLASKS</v>
          </cell>
          <cell r="H586">
            <v>3</v>
          </cell>
          <cell r="I586">
            <v>730</v>
          </cell>
          <cell r="J586">
            <v>2190</v>
          </cell>
          <cell r="K586">
            <v>0</v>
          </cell>
        </row>
        <row r="587">
          <cell r="A587" t="str">
            <v>CPV</v>
          </cell>
          <cell r="B587">
            <v>7495</v>
          </cell>
          <cell r="C587">
            <v>35740</v>
          </cell>
          <cell r="D587" t="str">
            <v>FIVE STAR STATIONERY MART</v>
          </cell>
          <cell r="E587">
            <v>17895</v>
          </cell>
          <cell r="F587">
            <v>35730</v>
          </cell>
          <cell r="G587" t="str">
            <v>DINNER SET</v>
          </cell>
          <cell r="H587">
            <v>1</v>
          </cell>
          <cell r="I587">
            <v>1720</v>
          </cell>
          <cell r="J587">
            <v>1720</v>
          </cell>
          <cell r="K587">
            <v>0</v>
          </cell>
        </row>
        <row r="588">
          <cell r="A588" t="str">
            <v>CPV</v>
          </cell>
          <cell r="B588">
            <v>7495</v>
          </cell>
          <cell r="C588">
            <v>35740</v>
          </cell>
          <cell r="D588" t="str">
            <v>FIVE STAR STATIONERY MART</v>
          </cell>
          <cell r="E588">
            <v>17895</v>
          </cell>
          <cell r="F588">
            <v>35730</v>
          </cell>
          <cell r="G588" t="str">
            <v>DINNER SET</v>
          </cell>
          <cell r="H588">
            <v>1</v>
          </cell>
          <cell r="I588">
            <v>2250</v>
          </cell>
          <cell r="J588">
            <v>2250</v>
          </cell>
          <cell r="K588">
            <v>0</v>
          </cell>
        </row>
        <row r="589">
          <cell r="A589" t="str">
            <v>CPV</v>
          </cell>
          <cell r="B589">
            <v>7558</v>
          </cell>
          <cell r="C589">
            <v>35744</v>
          </cell>
          <cell r="D589" t="str">
            <v>SKWS</v>
          </cell>
          <cell r="E589">
            <v>23709</v>
          </cell>
          <cell r="F589" t="str">
            <v>N/A</v>
          </cell>
          <cell r="G589" t="str">
            <v>SAREE</v>
          </cell>
          <cell r="H589">
            <v>1</v>
          </cell>
          <cell r="I589">
            <v>4862</v>
          </cell>
          <cell r="J589">
            <v>4862</v>
          </cell>
          <cell r="K589">
            <v>0</v>
          </cell>
        </row>
        <row r="590">
          <cell r="A590" t="str">
            <v>CPV</v>
          </cell>
          <cell r="B590">
            <v>7694</v>
          </cell>
          <cell r="C590">
            <v>35752</v>
          </cell>
          <cell r="D590" t="str">
            <v>FIVE STAR STATIONERY MART</v>
          </cell>
          <cell r="E590">
            <v>19668</v>
          </cell>
          <cell r="F590">
            <v>35748</v>
          </cell>
          <cell r="G590" t="str">
            <v>VIP -SKYBAG</v>
          </cell>
          <cell r="H590">
            <v>1</v>
          </cell>
          <cell r="I590">
            <v>695</v>
          </cell>
          <cell r="J590">
            <v>695</v>
          </cell>
          <cell r="K590">
            <v>0</v>
          </cell>
        </row>
        <row r="591">
          <cell r="A591" t="str">
            <v>CPV</v>
          </cell>
          <cell r="B591">
            <v>7695</v>
          </cell>
          <cell r="C591">
            <v>35752</v>
          </cell>
          <cell r="D591" t="str">
            <v>INDIA MEDICOS</v>
          </cell>
          <cell r="E591">
            <v>26318</v>
          </cell>
          <cell r="F591">
            <v>35749</v>
          </cell>
          <cell r="G591" t="str">
            <v>BLOOD PRESSURE MONITOR</v>
          </cell>
          <cell r="H591">
            <v>1</v>
          </cell>
          <cell r="I591">
            <v>4200</v>
          </cell>
          <cell r="J591">
            <v>4200</v>
          </cell>
          <cell r="K591">
            <v>0</v>
          </cell>
        </row>
        <row r="592">
          <cell r="A592" t="str">
            <v>CPV</v>
          </cell>
          <cell r="B592">
            <v>7753</v>
          </cell>
          <cell r="C592">
            <v>35753</v>
          </cell>
          <cell r="D592" t="str">
            <v>DAWAR ENTERPRISES</v>
          </cell>
          <cell r="E592">
            <v>10701</v>
          </cell>
          <cell r="F592">
            <v>35596</v>
          </cell>
          <cell r="G592" t="str">
            <v>IRON</v>
          </cell>
          <cell r="H592">
            <v>1</v>
          </cell>
          <cell r="I592">
            <v>1095</v>
          </cell>
          <cell r="J592">
            <v>1095</v>
          </cell>
          <cell r="K592">
            <v>0</v>
          </cell>
        </row>
        <row r="593">
          <cell r="A593" t="str">
            <v>CPV</v>
          </cell>
          <cell r="B593">
            <v>7753</v>
          </cell>
          <cell r="C593">
            <v>35753</v>
          </cell>
          <cell r="D593" t="str">
            <v>R.S.JEWELLERS</v>
          </cell>
          <cell r="E593">
            <v>1050</v>
          </cell>
          <cell r="F593">
            <v>35710</v>
          </cell>
          <cell r="G593" t="str">
            <v>TOPS</v>
          </cell>
          <cell r="H593">
            <v>1</v>
          </cell>
          <cell r="I593">
            <v>1432</v>
          </cell>
          <cell r="J593">
            <v>1432</v>
          </cell>
          <cell r="K593">
            <v>0</v>
          </cell>
        </row>
        <row r="594">
          <cell r="A594" t="str">
            <v>CPV</v>
          </cell>
          <cell r="B594">
            <v>7792</v>
          </cell>
          <cell r="C594">
            <v>35755</v>
          </cell>
          <cell r="D594" t="str">
            <v>MIDLAND BOOK SHOP</v>
          </cell>
          <cell r="E594">
            <v>24413</v>
          </cell>
          <cell r="F594">
            <v>35742</v>
          </cell>
          <cell r="G594" t="str">
            <v>BOOK</v>
          </cell>
          <cell r="H594">
            <v>1</v>
          </cell>
          <cell r="I594">
            <v>295</v>
          </cell>
          <cell r="J594">
            <v>295</v>
          </cell>
          <cell r="K594">
            <v>0</v>
          </cell>
        </row>
        <row r="595">
          <cell r="A595" t="str">
            <v>CPV</v>
          </cell>
          <cell r="B595">
            <v>7842</v>
          </cell>
          <cell r="C595">
            <v>35759</v>
          </cell>
          <cell r="D595" t="str">
            <v>SINGHALS'</v>
          </cell>
          <cell r="E595" t="str">
            <v>A 8785</v>
          </cell>
          <cell r="F595">
            <v>35727</v>
          </cell>
          <cell r="G595" t="str">
            <v>PULLOVER</v>
          </cell>
          <cell r="H595">
            <v>5</v>
          </cell>
          <cell r="I595">
            <v>638</v>
          </cell>
          <cell r="J595">
            <v>3190</v>
          </cell>
          <cell r="K595">
            <v>0</v>
          </cell>
        </row>
        <row r="596">
          <cell r="A596" t="str">
            <v>CPV</v>
          </cell>
          <cell r="B596">
            <v>7842</v>
          </cell>
          <cell r="C596">
            <v>35759</v>
          </cell>
          <cell r="D596" t="str">
            <v>BENGAL CROCKERY &amp; GLASS HOUSE</v>
          </cell>
          <cell r="E596">
            <v>585</v>
          </cell>
          <cell r="F596">
            <v>35727</v>
          </cell>
          <cell r="G596" t="str">
            <v>FLASK</v>
          </cell>
          <cell r="H596">
            <v>1</v>
          </cell>
          <cell r="I596">
            <v>3995</v>
          </cell>
          <cell r="J596">
            <v>3995</v>
          </cell>
          <cell r="K596">
            <v>0</v>
          </cell>
        </row>
        <row r="597">
          <cell r="A597" t="str">
            <v>CPV</v>
          </cell>
          <cell r="B597">
            <v>7842</v>
          </cell>
          <cell r="C597">
            <v>35759</v>
          </cell>
          <cell r="D597" t="str">
            <v>LIFE STYLE</v>
          </cell>
          <cell r="E597">
            <v>154</v>
          </cell>
          <cell r="F597">
            <v>35727</v>
          </cell>
          <cell r="G597" t="str">
            <v>SHOES</v>
          </cell>
          <cell r="H597">
            <v>1</v>
          </cell>
          <cell r="I597">
            <v>1485</v>
          </cell>
          <cell r="J597">
            <v>1485</v>
          </cell>
          <cell r="K597">
            <v>0</v>
          </cell>
        </row>
        <row r="598">
          <cell r="A598" t="str">
            <v>CPV</v>
          </cell>
          <cell r="B598">
            <v>7842</v>
          </cell>
          <cell r="C598">
            <v>35759</v>
          </cell>
          <cell r="D598" t="str">
            <v>M/S GANGARAM &amp; SONS</v>
          </cell>
          <cell r="E598">
            <v>69551</v>
          </cell>
          <cell r="F598">
            <v>35686</v>
          </cell>
          <cell r="G598" t="str">
            <v>SAFARI SUIT LENGTH</v>
          </cell>
          <cell r="H598">
            <v>1</v>
          </cell>
          <cell r="I598">
            <v>1370</v>
          </cell>
          <cell r="J598">
            <v>1370</v>
          </cell>
          <cell r="K598">
            <v>0</v>
          </cell>
        </row>
        <row r="599">
          <cell r="A599" t="str">
            <v>CPV</v>
          </cell>
          <cell r="B599">
            <v>7842</v>
          </cell>
          <cell r="C599">
            <v>35759</v>
          </cell>
          <cell r="D599" t="str">
            <v>SUNNY ELECTRONICS</v>
          </cell>
          <cell r="E599">
            <v>688</v>
          </cell>
          <cell r="F599">
            <v>35724</v>
          </cell>
          <cell r="G599" t="str">
            <v>HOTCASE</v>
          </cell>
          <cell r="H599">
            <v>1</v>
          </cell>
          <cell r="I599">
            <v>3000</v>
          </cell>
          <cell r="J599">
            <v>3000</v>
          </cell>
          <cell r="K599">
            <v>0</v>
          </cell>
        </row>
        <row r="600">
          <cell r="A600" t="str">
            <v>CPV</v>
          </cell>
          <cell r="B600">
            <v>7842</v>
          </cell>
          <cell r="C600">
            <v>35759</v>
          </cell>
          <cell r="D600" t="str">
            <v>OMLCO OPTICALS</v>
          </cell>
          <cell r="E600">
            <v>1843</v>
          </cell>
          <cell r="F600">
            <v>35727</v>
          </cell>
          <cell r="G600" t="str">
            <v>GOGGLES</v>
          </cell>
          <cell r="H600">
            <v>1</v>
          </cell>
          <cell r="I600">
            <v>1995</v>
          </cell>
          <cell r="J600">
            <v>1995</v>
          </cell>
          <cell r="K600">
            <v>0</v>
          </cell>
        </row>
        <row r="601">
          <cell r="A601" t="str">
            <v>CPV</v>
          </cell>
          <cell r="B601">
            <v>7843</v>
          </cell>
          <cell r="C601">
            <v>35759</v>
          </cell>
          <cell r="D601" t="str">
            <v>MEHTA SONS</v>
          </cell>
          <cell r="E601">
            <v>2653</v>
          </cell>
          <cell r="F601" t="str">
            <v>N/A</v>
          </cell>
          <cell r="G601" t="str">
            <v>TROUSER PIECE</v>
          </cell>
          <cell r="H601">
            <v>1</v>
          </cell>
          <cell r="I601">
            <v>357</v>
          </cell>
          <cell r="J601">
            <v>357</v>
          </cell>
          <cell r="K601">
            <v>0</v>
          </cell>
        </row>
        <row r="602">
          <cell r="A602" t="str">
            <v>CPV</v>
          </cell>
          <cell r="B602">
            <v>7843</v>
          </cell>
          <cell r="C602">
            <v>35759</v>
          </cell>
          <cell r="D602" t="str">
            <v>MEHTA SONS</v>
          </cell>
          <cell r="E602">
            <v>2651</v>
          </cell>
          <cell r="F602" t="str">
            <v>N/A</v>
          </cell>
          <cell r="G602" t="str">
            <v>TROUSER PIECE</v>
          </cell>
          <cell r="H602">
            <v>1</v>
          </cell>
          <cell r="I602">
            <v>798</v>
          </cell>
          <cell r="J602">
            <v>798</v>
          </cell>
          <cell r="K602">
            <v>0</v>
          </cell>
        </row>
        <row r="603">
          <cell r="A603" t="str">
            <v>CPV</v>
          </cell>
          <cell r="B603">
            <v>7843</v>
          </cell>
          <cell r="C603">
            <v>35759</v>
          </cell>
          <cell r="D603" t="str">
            <v>MEHTA SONS</v>
          </cell>
          <cell r="E603">
            <v>2654</v>
          </cell>
          <cell r="F603" t="str">
            <v>N/A</v>
          </cell>
          <cell r="G603" t="str">
            <v>TROUSER PIECE</v>
          </cell>
          <cell r="H603">
            <v>1</v>
          </cell>
          <cell r="I603">
            <v>337.5</v>
          </cell>
          <cell r="J603">
            <v>337.5</v>
          </cell>
          <cell r="K603">
            <v>0</v>
          </cell>
        </row>
        <row r="604">
          <cell r="A604" t="str">
            <v>CPV</v>
          </cell>
          <cell r="B604">
            <v>7843</v>
          </cell>
          <cell r="C604">
            <v>35759</v>
          </cell>
          <cell r="D604" t="str">
            <v>MEHTA SONS</v>
          </cell>
          <cell r="E604">
            <v>2652</v>
          </cell>
          <cell r="F604" t="str">
            <v>N/A</v>
          </cell>
          <cell r="G604" t="str">
            <v>TROUSER PIECE</v>
          </cell>
          <cell r="H604">
            <v>1</v>
          </cell>
          <cell r="I604">
            <v>821</v>
          </cell>
          <cell r="J604">
            <v>821</v>
          </cell>
          <cell r="K604">
            <v>0</v>
          </cell>
        </row>
        <row r="605">
          <cell r="A605" t="str">
            <v>CPV</v>
          </cell>
          <cell r="B605">
            <v>7843</v>
          </cell>
          <cell r="C605">
            <v>35759</v>
          </cell>
          <cell r="D605" t="str">
            <v>BATA SHOE STORE</v>
          </cell>
          <cell r="E605">
            <v>23760</v>
          </cell>
          <cell r="F605">
            <v>35727</v>
          </cell>
          <cell r="G605" t="str">
            <v>SHOES</v>
          </cell>
          <cell r="H605">
            <v>1</v>
          </cell>
          <cell r="I605">
            <v>999.95</v>
          </cell>
          <cell r="J605">
            <v>999.95</v>
          </cell>
          <cell r="K605">
            <v>0</v>
          </cell>
        </row>
        <row r="606">
          <cell r="A606" t="str">
            <v>CPV</v>
          </cell>
          <cell r="B606">
            <v>7843</v>
          </cell>
          <cell r="C606">
            <v>35759</v>
          </cell>
          <cell r="D606" t="str">
            <v>BEHL ENTERPRISES</v>
          </cell>
          <cell r="E606">
            <v>226</v>
          </cell>
          <cell r="F606">
            <v>35727</v>
          </cell>
          <cell r="G606" t="str">
            <v>MIXI</v>
          </cell>
          <cell r="H606">
            <v>1</v>
          </cell>
          <cell r="I606">
            <v>1877.8000000000002</v>
          </cell>
          <cell r="J606">
            <v>1877.8000000000002</v>
          </cell>
          <cell r="K606">
            <v>0</v>
          </cell>
        </row>
        <row r="607">
          <cell r="A607" t="str">
            <v>CPV</v>
          </cell>
          <cell r="B607">
            <v>7843</v>
          </cell>
          <cell r="C607">
            <v>35759</v>
          </cell>
          <cell r="D607" t="str">
            <v>CHEAP CLOTH HOUSE</v>
          </cell>
          <cell r="E607">
            <v>9198</v>
          </cell>
          <cell r="F607">
            <v>35722</v>
          </cell>
          <cell r="G607" t="str">
            <v>GARMENT</v>
          </cell>
          <cell r="H607">
            <v>1</v>
          </cell>
          <cell r="I607">
            <v>1030</v>
          </cell>
          <cell r="J607">
            <v>1030</v>
          </cell>
          <cell r="K607">
            <v>0</v>
          </cell>
        </row>
        <row r="608">
          <cell r="A608" t="str">
            <v>CPV</v>
          </cell>
          <cell r="B608">
            <v>7843</v>
          </cell>
          <cell r="C608">
            <v>35759</v>
          </cell>
          <cell r="D608" t="str">
            <v>AIR FORCE CANTEEN</v>
          </cell>
          <cell r="E608" t="str">
            <v>CA 013766</v>
          </cell>
          <cell r="F608">
            <v>35632</v>
          </cell>
          <cell r="G608" t="str">
            <v>COOKER</v>
          </cell>
          <cell r="H608">
            <v>1</v>
          </cell>
          <cell r="I608">
            <v>696.8</v>
          </cell>
          <cell r="J608">
            <v>696.8</v>
          </cell>
          <cell r="K608">
            <v>0</v>
          </cell>
        </row>
        <row r="609">
          <cell r="A609" t="str">
            <v>CPV</v>
          </cell>
          <cell r="B609">
            <v>7843</v>
          </cell>
          <cell r="C609">
            <v>35759</v>
          </cell>
          <cell r="D609" t="str">
            <v>DEV CROCKERY STORE</v>
          </cell>
          <cell r="E609">
            <v>46133</v>
          </cell>
          <cell r="F609">
            <v>35731</v>
          </cell>
          <cell r="G609" t="str">
            <v>FLASK</v>
          </cell>
          <cell r="H609">
            <v>1</v>
          </cell>
          <cell r="I609">
            <v>4000</v>
          </cell>
          <cell r="J609">
            <v>4000</v>
          </cell>
          <cell r="K609">
            <v>0</v>
          </cell>
        </row>
        <row r="610">
          <cell r="A610" t="str">
            <v>CPV</v>
          </cell>
          <cell r="B610">
            <v>7843</v>
          </cell>
          <cell r="C610">
            <v>35759</v>
          </cell>
          <cell r="D610" t="str">
            <v>MANOHER</v>
          </cell>
          <cell r="E610">
            <v>79042</v>
          </cell>
          <cell r="F610">
            <v>35714</v>
          </cell>
          <cell r="G610" t="str">
            <v>FLASK</v>
          </cell>
          <cell r="H610">
            <v>1</v>
          </cell>
          <cell r="I610">
            <v>740</v>
          </cell>
          <cell r="J610">
            <v>740</v>
          </cell>
          <cell r="K610">
            <v>0</v>
          </cell>
        </row>
        <row r="611">
          <cell r="A611" t="str">
            <v>CPV</v>
          </cell>
          <cell r="B611">
            <v>7867</v>
          </cell>
          <cell r="C611">
            <v>35759</v>
          </cell>
          <cell r="D611" t="str">
            <v>EBONY</v>
          </cell>
          <cell r="E611" t="str">
            <v>G1-17901</v>
          </cell>
          <cell r="F611">
            <v>35753</v>
          </cell>
          <cell r="G611" t="str">
            <v>CRYSTAL GLASS</v>
          </cell>
          <cell r="H611">
            <v>1</v>
          </cell>
          <cell r="I611">
            <v>1650</v>
          </cell>
          <cell r="J611">
            <v>1650</v>
          </cell>
          <cell r="K611">
            <v>0</v>
          </cell>
        </row>
        <row r="612">
          <cell r="A612" t="str">
            <v>CPV</v>
          </cell>
          <cell r="B612">
            <v>7867</v>
          </cell>
          <cell r="C612">
            <v>35759</v>
          </cell>
          <cell r="D612" t="str">
            <v>EBONY</v>
          </cell>
          <cell r="E612" t="str">
            <v>G1-17901</v>
          </cell>
          <cell r="F612">
            <v>35753</v>
          </cell>
          <cell r="G612" t="str">
            <v>NOVELTY &amp; GIFT ITEM</v>
          </cell>
          <cell r="H612">
            <v>1</v>
          </cell>
          <cell r="I612">
            <v>500</v>
          </cell>
          <cell r="J612">
            <v>500</v>
          </cell>
          <cell r="K612">
            <v>0</v>
          </cell>
        </row>
        <row r="613">
          <cell r="A613" t="str">
            <v>CPV</v>
          </cell>
          <cell r="B613">
            <v>7883</v>
          </cell>
          <cell r="C613">
            <v>35760</v>
          </cell>
          <cell r="D613" t="str">
            <v>SETHI SILK STORE</v>
          </cell>
          <cell r="E613">
            <v>48</v>
          </cell>
          <cell r="F613">
            <v>35748</v>
          </cell>
          <cell r="G613" t="str">
            <v>SUIT LENGTH</v>
          </cell>
          <cell r="H613">
            <v>1</v>
          </cell>
          <cell r="I613">
            <v>1050</v>
          </cell>
          <cell r="J613">
            <v>1050</v>
          </cell>
          <cell r="K613">
            <v>0</v>
          </cell>
        </row>
        <row r="614">
          <cell r="A614" t="str">
            <v>CPV</v>
          </cell>
          <cell r="B614">
            <v>7884</v>
          </cell>
          <cell r="C614">
            <v>35760</v>
          </cell>
          <cell r="D614" t="str">
            <v>FIVE STAR STATIONERY MART</v>
          </cell>
          <cell r="E614">
            <v>20519</v>
          </cell>
          <cell r="F614">
            <v>35755</v>
          </cell>
          <cell r="G614" t="str">
            <v>EAGLE FLASK</v>
          </cell>
          <cell r="H614">
            <v>1</v>
          </cell>
          <cell r="I614">
            <v>730</v>
          </cell>
          <cell r="J614">
            <v>730</v>
          </cell>
          <cell r="K614">
            <v>0</v>
          </cell>
        </row>
        <row r="615">
          <cell r="A615" t="str">
            <v>CPV</v>
          </cell>
          <cell r="B615">
            <v>7885</v>
          </cell>
          <cell r="C615">
            <v>35760</v>
          </cell>
          <cell r="D615" t="str">
            <v>VINOD KUMAR SHARMA</v>
          </cell>
          <cell r="E615">
            <v>0</v>
          </cell>
          <cell r="F615">
            <v>0</v>
          </cell>
          <cell r="G615" t="str">
            <v>SHAGUN</v>
          </cell>
          <cell r="H615">
            <v>1</v>
          </cell>
          <cell r="I615">
            <v>501</v>
          </cell>
          <cell r="J615">
            <v>501</v>
          </cell>
          <cell r="K615">
            <v>0</v>
          </cell>
        </row>
        <row r="616">
          <cell r="A616" t="str">
            <v>CPV</v>
          </cell>
          <cell r="B616">
            <v>7935</v>
          </cell>
          <cell r="C616">
            <v>35761</v>
          </cell>
          <cell r="D616" t="str">
            <v>SANTUSTHI CONCEPT</v>
          </cell>
          <cell r="E616" t="str">
            <v>D 971120 3</v>
          </cell>
          <cell r="F616">
            <v>35754</v>
          </cell>
          <cell r="G616" t="str">
            <v>BUD VASE</v>
          </cell>
          <cell r="H616">
            <v>1</v>
          </cell>
          <cell r="I616">
            <v>1284</v>
          </cell>
          <cell r="J616">
            <v>1284</v>
          </cell>
          <cell r="K616">
            <v>0</v>
          </cell>
        </row>
        <row r="617">
          <cell r="A617" t="str">
            <v>CPV</v>
          </cell>
          <cell r="B617">
            <v>7974</v>
          </cell>
          <cell r="C617">
            <v>35762</v>
          </cell>
          <cell r="D617" t="str">
            <v>OBEROI'S</v>
          </cell>
          <cell r="E617">
            <v>10143</v>
          </cell>
          <cell r="F617">
            <v>35762</v>
          </cell>
          <cell r="G617" t="str">
            <v>TIE</v>
          </cell>
          <cell r="H617">
            <v>1</v>
          </cell>
          <cell r="I617">
            <v>595</v>
          </cell>
          <cell r="J617">
            <v>595</v>
          </cell>
          <cell r="K617">
            <v>0</v>
          </cell>
        </row>
        <row r="618">
          <cell r="A618" t="str">
            <v>CPV</v>
          </cell>
          <cell r="B618">
            <v>7974</v>
          </cell>
          <cell r="C618">
            <v>35762</v>
          </cell>
          <cell r="D618" t="str">
            <v>VASTRA VIHAR</v>
          </cell>
          <cell r="E618">
            <v>5421</v>
          </cell>
          <cell r="F618">
            <v>35762</v>
          </cell>
          <cell r="G618" t="str">
            <v>SHIRT</v>
          </cell>
          <cell r="H618">
            <v>1</v>
          </cell>
          <cell r="I618">
            <v>450</v>
          </cell>
          <cell r="J618">
            <v>450</v>
          </cell>
          <cell r="K618">
            <v>0</v>
          </cell>
        </row>
        <row r="619">
          <cell r="A619" t="str">
            <v>CPV</v>
          </cell>
          <cell r="B619">
            <v>8024</v>
          </cell>
          <cell r="C619">
            <v>35765</v>
          </cell>
          <cell r="D619" t="str">
            <v>SA-CHA, TOKYO</v>
          </cell>
          <cell r="E619">
            <v>7249</v>
          </cell>
          <cell r="F619">
            <v>35757</v>
          </cell>
          <cell r="G619" t="str">
            <v>COAT</v>
          </cell>
          <cell r="H619">
            <v>1</v>
          </cell>
          <cell r="I619">
            <v>999</v>
          </cell>
          <cell r="J619">
            <v>999</v>
          </cell>
          <cell r="K619">
            <v>0</v>
          </cell>
        </row>
        <row r="620">
          <cell r="A620" t="str">
            <v>CPV</v>
          </cell>
          <cell r="B620">
            <v>8024</v>
          </cell>
          <cell r="C620">
            <v>35765</v>
          </cell>
          <cell r="D620" t="str">
            <v>SA-CHA, TOKYO</v>
          </cell>
          <cell r="E620">
            <v>7249</v>
          </cell>
          <cell r="F620">
            <v>35757</v>
          </cell>
          <cell r="G620" t="str">
            <v>PULLOVER</v>
          </cell>
          <cell r="H620">
            <v>1</v>
          </cell>
          <cell r="I620">
            <v>229</v>
          </cell>
          <cell r="J620">
            <v>229</v>
          </cell>
          <cell r="K620">
            <v>0</v>
          </cell>
        </row>
        <row r="621">
          <cell r="A621" t="str">
            <v>CPV</v>
          </cell>
          <cell r="B621">
            <v>8024</v>
          </cell>
          <cell r="C621">
            <v>35765</v>
          </cell>
          <cell r="D621" t="str">
            <v>LOVELY GARMENTS</v>
          </cell>
          <cell r="E621">
            <v>4</v>
          </cell>
          <cell r="F621">
            <v>35728</v>
          </cell>
          <cell r="G621" t="str">
            <v>PANT</v>
          </cell>
          <cell r="H621">
            <v>1</v>
          </cell>
          <cell r="I621">
            <v>600</v>
          </cell>
          <cell r="J621">
            <v>600</v>
          </cell>
          <cell r="K621">
            <v>0</v>
          </cell>
        </row>
        <row r="622">
          <cell r="A622" t="str">
            <v>CPV</v>
          </cell>
          <cell r="B622">
            <v>8024</v>
          </cell>
          <cell r="C622">
            <v>35765</v>
          </cell>
          <cell r="D622" t="str">
            <v>LOVELY GARMENTS</v>
          </cell>
          <cell r="E622">
            <v>4</v>
          </cell>
          <cell r="F622">
            <v>35728</v>
          </cell>
          <cell r="G622" t="str">
            <v>SHIRT</v>
          </cell>
          <cell r="H622">
            <v>1</v>
          </cell>
          <cell r="I622">
            <v>400</v>
          </cell>
          <cell r="J622">
            <v>400</v>
          </cell>
          <cell r="K622">
            <v>0</v>
          </cell>
        </row>
        <row r="623">
          <cell r="A623" t="str">
            <v>CPV</v>
          </cell>
          <cell r="B623">
            <v>8024</v>
          </cell>
          <cell r="C623">
            <v>35765</v>
          </cell>
          <cell r="D623" t="str">
            <v>SODHI ELECTRONICS (P) LTD.</v>
          </cell>
          <cell r="E623">
            <v>1424</v>
          </cell>
          <cell r="F623">
            <v>35757</v>
          </cell>
          <cell r="G623" t="str">
            <v>WASHING MACHINE</v>
          </cell>
          <cell r="H623">
            <v>1</v>
          </cell>
          <cell r="I623">
            <v>8050</v>
          </cell>
          <cell r="J623">
            <v>8050</v>
          </cell>
          <cell r="K623">
            <v>0</v>
          </cell>
        </row>
        <row r="624">
          <cell r="A624" t="str">
            <v>CPV</v>
          </cell>
          <cell r="B624">
            <v>8040</v>
          </cell>
          <cell r="C624">
            <v>35766</v>
          </cell>
          <cell r="D624" t="str">
            <v>SNOWHITE APPARELS LTD.</v>
          </cell>
          <cell r="E624">
            <v>4973</v>
          </cell>
          <cell r="F624">
            <v>35455</v>
          </cell>
          <cell r="G624" t="str">
            <v>GARMENTS</v>
          </cell>
          <cell r="H624">
            <v>1</v>
          </cell>
          <cell r="I624">
            <v>592</v>
          </cell>
          <cell r="J624">
            <v>592</v>
          </cell>
          <cell r="K624">
            <v>0</v>
          </cell>
        </row>
        <row r="625">
          <cell r="A625" t="str">
            <v>CPV</v>
          </cell>
          <cell r="B625">
            <v>8040</v>
          </cell>
          <cell r="C625">
            <v>35766</v>
          </cell>
          <cell r="D625" t="str">
            <v>ARTS &amp; JEWELS</v>
          </cell>
          <cell r="E625">
            <v>3715</v>
          </cell>
          <cell r="F625">
            <v>35788</v>
          </cell>
          <cell r="G625" t="str">
            <v>SILVER ORNAMENTS</v>
          </cell>
          <cell r="H625">
            <v>1</v>
          </cell>
          <cell r="I625">
            <v>1100</v>
          </cell>
          <cell r="J625">
            <v>1100</v>
          </cell>
          <cell r="K625">
            <v>0</v>
          </cell>
        </row>
        <row r="626">
          <cell r="A626" t="str">
            <v>CPV</v>
          </cell>
          <cell r="B626">
            <v>8040</v>
          </cell>
          <cell r="C626">
            <v>35766</v>
          </cell>
          <cell r="D626" t="str">
            <v>GOGIA'S</v>
          </cell>
          <cell r="E626">
            <v>72239</v>
          </cell>
          <cell r="F626">
            <v>35771</v>
          </cell>
          <cell r="G626" t="str">
            <v>PULLOVER</v>
          </cell>
          <cell r="H626">
            <v>1</v>
          </cell>
          <cell r="I626">
            <v>565</v>
          </cell>
          <cell r="J626">
            <v>565</v>
          </cell>
          <cell r="K626">
            <v>0</v>
          </cell>
        </row>
        <row r="627">
          <cell r="A627" t="str">
            <v>CPV</v>
          </cell>
          <cell r="B627">
            <v>8040</v>
          </cell>
          <cell r="C627">
            <v>35766</v>
          </cell>
          <cell r="D627" t="str">
            <v>GOGIA'S</v>
          </cell>
          <cell r="E627">
            <v>72239</v>
          </cell>
          <cell r="F627">
            <v>35771</v>
          </cell>
          <cell r="G627" t="str">
            <v>T.SHIRT</v>
          </cell>
          <cell r="H627">
            <v>2</v>
          </cell>
          <cell r="I627">
            <v>485</v>
          </cell>
          <cell r="J627">
            <v>970</v>
          </cell>
          <cell r="K627">
            <v>0</v>
          </cell>
        </row>
        <row r="628">
          <cell r="A628" t="str">
            <v>CPV</v>
          </cell>
          <cell r="B628">
            <v>8040</v>
          </cell>
          <cell r="C628">
            <v>35766</v>
          </cell>
          <cell r="D628" t="str">
            <v>RAYMONDS</v>
          </cell>
          <cell r="E628">
            <v>2452</v>
          </cell>
          <cell r="F628">
            <v>35750</v>
          </cell>
          <cell r="G628" t="str">
            <v>SUIT LENGTH</v>
          </cell>
          <cell r="H628">
            <v>2</v>
          </cell>
          <cell r="I628">
            <v>1050</v>
          </cell>
          <cell r="J628">
            <v>2100</v>
          </cell>
          <cell r="K628">
            <v>0</v>
          </cell>
        </row>
        <row r="629">
          <cell r="A629" t="str">
            <v>CPV</v>
          </cell>
          <cell r="B629">
            <v>8085</v>
          </cell>
          <cell r="C629">
            <v>35767</v>
          </cell>
          <cell r="D629" t="str">
            <v>GOGIA'S</v>
          </cell>
          <cell r="E629">
            <v>91545</v>
          </cell>
          <cell r="F629">
            <v>35741</v>
          </cell>
          <cell r="G629" t="str">
            <v>GARMENTS</v>
          </cell>
          <cell r="H629">
            <v>1</v>
          </cell>
          <cell r="I629">
            <v>630</v>
          </cell>
          <cell r="J629">
            <v>630</v>
          </cell>
          <cell r="K629">
            <v>0</v>
          </cell>
        </row>
        <row r="630">
          <cell r="A630" t="str">
            <v>CPV</v>
          </cell>
          <cell r="B630">
            <v>8085</v>
          </cell>
          <cell r="C630">
            <v>35767</v>
          </cell>
          <cell r="D630" t="str">
            <v>UNIFORM</v>
          </cell>
          <cell r="E630">
            <v>6327</v>
          </cell>
          <cell r="F630">
            <v>35739</v>
          </cell>
          <cell r="G630" t="str">
            <v>GARMENTS</v>
          </cell>
          <cell r="H630">
            <v>1</v>
          </cell>
          <cell r="I630">
            <v>155</v>
          </cell>
          <cell r="J630">
            <v>155</v>
          </cell>
          <cell r="K630">
            <v>0</v>
          </cell>
        </row>
        <row r="631">
          <cell r="A631" t="str">
            <v>CPV</v>
          </cell>
          <cell r="B631">
            <v>8085</v>
          </cell>
          <cell r="C631">
            <v>35767</v>
          </cell>
          <cell r="D631" t="str">
            <v>CnM</v>
          </cell>
          <cell r="E631">
            <v>34628</v>
          </cell>
          <cell r="F631">
            <v>35741</v>
          </cell>
          <cell r="G631" t="str">
            <v>BABA SUIT</v>
          </cell>
          <cell r="H631">
            <v>1</v>
          </cell>
          <cell r="I631">
            <v>275</v>
          </cell>
          <cell r="J631">
            <v>275</v>
          </cell>
          <cell r="K631">
            <v>0</v>
          </cell>
        </row>
        <row r="632">
          <cell r="A632" t="str">
            <v>CPV</v>
          </cell>
          <cell r="B632">
            <v>8085</v>
          </cell>
          <cell r="C632">
            <v>35767</v>
          </cell>
          <cell r="D632" t="str">
            <v>CHICFABS</v>
          </cell>
          <cell r="E632">
            <v>1151</v>
          </cell>
          <cell r="F632">
            <v>35608</v>
          </cell>
          <cell r="G632" t="str">
            <v>T.SHIRT</v>
          </cell>
          <cell r="H632">
            <v>2</v>
          </cell>
          <cell r="I632">
            <v>422.5</v>
          </cell>
          <cell r="J632">
            <v>845</v>
          </cell>
          <cell r="K632">
            <v>0</v>
          </cell>
        </row>
        <row r="633">
          <cell r="A633" t="str">
            <v>CPV</v>
          </cell>
          <cell r="B633">
            <v>8085</v>
          </cell>
          <cell r="C633">
            <v>35767</v>
          </cell>
          <cell r="D633" t="str">
            <v>CHICFABS</v>
          </cell>
          <cell r="E633">
            <v>1151</v>
          </cell>
          <cell r="F633">
            <v>35608</v>
          </cell>
          <cell r="G633" t="str">
            <v>JEANS</v>
          </cell>
          <cell r="H633">
            <v>1</v>
          </cell>
          <cell r="I633">
            <v>590</v>
          </cell>
          <cell r="J633">
            <v>590</v>
          </cell>
          <cell r="K633">
            <v>0</v>
          </cell>
        </row>
        <row r="634">
          <cell r="A634" t="str">
            <v>CPV</v>
          </cell>
          <cell r="B634">
            <v>8085</v>
          </cell>
          <cell r="C634">
            <v>35767</v>
          </cell>
          <cell r="D634" t="str">
            <v>OCEB</v>
          </cell>
          <cell r="E634">
            <v>71312</v>
          </cell>
          <cell r="F634" t="str">
            <v>N/A</v>
          </cell>
          <cell r="G634" t="str">
            <v>SAREE</v>
          </cell>
          <cell r="H634">
            <v>1</v>
          </cell>
          <cell r="I634">
            <v>432</v>
          </cell>
          <cell r="J634">
            <v>432</v>
          </cell>
          <cell r="K634">
            <v>0</v>
          </cell>
        </row>
        <row r="635">
          <cell r="A635" t="str">
            <v>CPV</v>
          </cell>
          <cell r="B635">
            <v>8085</v>
          </cell>
          <cell r="C635">
            <v>35767</v>
          </cell>
          <cell r="D635" t="str">
            <v>HIGH FASHION EMPORIUM</v>
          </cell>
          <cell r="E635">
            <v>243999</v>
          </cell>
          <cell r="F635" t="str">
            <v>N/A</v>
          </cell>
          <cell r="G635" t="str">
            <v>SUIT</v>
          </cell>
          <cell r="H635">
            <v>1</v>
          </cell>
          <cell r="I635">
            <v>930</v>
          </cell>
          <cell r="J635">
            <v>930</v>
          </cell>
          <cell r="K635">
            <v>0</v>
          </cell>
        </row>
        <row r="636">
          <cell r="A636" t="str">
            <v>CPV</v>
          </cell>
          <cell r="B636">
            <v>8085</v>
          </cell>
          <cell r="C636">
            <v>35767</v>
          </cell>
          <cell r="D636" t="str">
            <v>HIGH FASHION EMPORIUM</v>
          </cell>
          <cell r="E636">
            <v>238593</v>
          </cell>
          <cell r="F636" t="str">
            <v>N/A</v>
          </cell>
          <cell r="G636" t="str">
            <v>SAREE</v>
          </cell>
          <cell r="H636">
            <v>1</v>
          </cell>
          <cell r="I636">
            <v>1395</v>
          </cell>
          <cell r="J636">
            <v>1395</v>
          </cell>
          <cell r="K636">
            <v>0</v>
          </cell>
        </row>
        <row r="637">
          <cell r="A637" t="str">
            <v>CPV</v>
          </cell>
          <cell r="B637">
            <v>8085</v>
          </cell>
          <cell r="C637">
            <v>35767</v>
          </cell>
          <cell r="D637" t="str">
            <v>TAMILNADU H.W.CO-OP.SOCIETY LTD.</v>
          </cell>
          <cell r="E637">
            <v>214167</v>
          </cell>
          <cell r="F637" t="str">
            <v>N/A</v>
          </cell>
          <cell r="G637" t="str">
            <v>SAREE</v>
          </cell>
          <cell r="H637">
            <v>1</v>
          </cell>
          <cell r="I637">
            <v>1310</v>
          </cell>
          <cell r="J637">
            <v>1310</v>
          </cell>
          <cell r="K637">
            <v>0</v>
          </cell>
        </row>
        <row r="638">
          <cell r="A638" t="str">
            <v>CPV</v>
          </cell>
          <cell r="B638">
            <v>8085</v>
          </cell>
          <cell r="C638">
            <v>35767</v>
          </cell>
          <cell r="D638" t="str">
            <v>TAMILNADU H.W.CO-OP.SOCIETY LTD.</v>
          </cell>
          <cell r="E638">
            <v>214170</v>
          </cell>
          <cell r="F638" t="str">
            <v>N/A</v>
          </cell>
          <cell r="G638" t="str">
            <v>SAREE</v>
          </cell>
          <cell r="H638">
            <v>1</v>
          </cell>
          <cell r="I638">
            <v>416</v>
          </cell>
          <cell r="J638">
            <v>416</v>
          </cell>
          <cell r="K638">
            <v>0</v>
          </cell>
        </row>
        <row r="639">
          <cell r="A639" t="str">
            <v>CPV</v>
          </cell>
          <cell r="B639">
            <v>8135</v>
          </cell>
          <cell r="C639">
            <v>35768</v>
          </cell>
          <cell r="D639" t="str">
            <v>GUPTA BROS.</v>
          </cell>
          <cell r="E639">
            <v>39046</v>
          </cell>
          <cell r="F639">
            <v>35765</v>
          </cell>
          <cell r="G639" t="str">
            <v>MEDICINES</v>
          </cell>
          <cell r="H639">
            <v>1</v>
          </cell>
          <cell r="I639">
            <v>33.53</v>
          </cell>
          <cell r="J639">
            <v>33.53</v>
          </cell>
          <cell r="K639">
            <v>0</v>
          </cell>
        </row>
        <row r="640">
          <cell r="A640" t="str">
            <v>CPV</v>
          </cell>
          <cell r="B640">
            <v>8135</v>
          </cell>
          <cell r="C640">
            <v>35768</v>
          </cell>
          <cell r="D640" t="str">
            <v>NATHU SWEETS</v>
          </cell>
          <cell r="E640" t="str">
            <v>5106.000155</v>
          </cell>
          <cell r="F640">
            <v>35765</v>
          </cell>
          <cell r="G640" t="str">
            <v>SWEETS</v>
          </cell>
          <cell r="H640">
            <v>1</v>
          </cell>
          <cell r="I640">
            <v>330</v>
          </cell>
          <cell r="J640">
            <v>330</v>
          </cell>
          <cell r="K640">
            <v>0</v>
          </cell>
        </row>
        <row r="641">
          <cell r="A641" t="str">
            <v>CPV</v>
          </cell>
          <cell r="B641">
            <v>8135</v>
          </cell>
          <cell r="C641">
            <v>35768</v>
          </cell>
          <cell r="D641" t="str">
            <v>NATHU SWEETS</v>
          </cell>
          <cell r="E641" t="str">
            <v>5106.000156</v>
          </cell>
          <cell r="F641">
            <v>35765</v>
          </cell>
          <cell r="G641" t="str">
            <v>SWEETS</v>
          </cell>
          <cell r="H641">
            <v>1</v>
          </cell>
          <cell r="I641">
            <v>49.47</v>
          </cell>
          <cell r="J641">
            <v>49.47</v>
          </cell>
          <cell r="K641">
            <v>0</v>
          </cell>
        </row>
        <row r="642">
          <cell r="A642" t="str">
            <v>CPV</v>
          </cell>
          <cell r="B642">
            <v>8226</v>
          </cell>
          <cell r="C642">
            <v>35773</v>
          </cell>
          <cell r="D642" t="str">
            <v>SHAGUN</v>
          </cell>
          <cell r="E642">
            <v>0</v>
          </cell>
          <cell r="F642">
            <v>0</v>
          </cell>
          <cell r="G642" t="str">
            <v>SHAGUN</v>
          </cell>
          <cell r="H642">
            <v>1</v>
          </cell>
          <cell r="I642">
            <v>501</v>
          </cell>
          <cell r="J642">
            <v>501</v>
          </cell>
          <cell r="K642">
            <v>0</v>
          </cell>
        </row>
        <row r="643">
          <cell r="A643" t="str">
            <v>CPV</v>
          </cell>
          <cell r="B643">
            <v>8226</v>
          </cell>
          <cell r="C643">
            <v>35773</v>
          </cell>
          <cell r="D643" t="str">
            <v>N.K.FLORIST</v>
          </cell>
          <cell r="E643" t="str">
            <v>N/A</v>
          </cell>
          <cell r="F643">
            <v>35768</v>
          </cell>
          <cell r="G643" t="str">
            <v>FLOWERS</v>
          </cell>
          <cell r="H643">
            <v>1</v>
          </cell>
          <cell r="I643">
            <v>70</v>
          </cell>
          <cell r="J643">
            <v>70</v>
          </cell>
          <cell r="K643">
            <v>0</v>
          </cell>
        </row>
        <row r="644">
          <cell r="A644" t="str">
            <v>CPV</v>
          </cell>
          <cell r="B644">
            <v>8227</v>
          </cell>
          <cell r="C644">
            <v>35773</v>
          </cell>
          <cell r="D644" t="str">
            <v>HARSH MEDICOS</v>
          </cell>
          <cell r="E644">
            <v>1033</v>
          </cell>
          <cell r="F644">
            <v>35772</v>
          </cell>
          <cell r="G644" t="str">
            <v>MEDICINES</v>
          </cell>
          <cell r="H644">
            <v>1</v>
          </cell>
          <cell r="I644">
            <v>523</v>
          </cell>
          <cell r="J644">
            <v>523</v>
          </cell>
          <cell r="K644">
            <v>0</v>
          </cell>
        </row>
        <row r="645">
          <cell r="A645" t="str">
            <v>CPV</v>
          </cell>
          <cell r="B645">
            <v>8321</v>
          </cell>
          <cell r="C645">
            <v>35779</v>
          </cell>
          <cell r="D645" t="str">
            <v>GOGIA'S</v>
          </cell>
          <cell r="E645">
            <v>93080</v>
          </cell>
          <cell r="F645">
            <v>35762</v>
          </cell>
          <cell r="G645" t="str">
            <v>HANKY SET</v>
          </cell>
          <cell r="H645">
            <v>1</v>
          </cell>
          <cell r="I645">
            <v>84</v>
          </cell>
          <cell r="J645">
            <v>84</v>
          </cell>
          <cell r="K645">
            <v>0</v>
          </cell>
        </row>
        <row r="646">
          <cell r="A646" t="str">
            <v>CPV</v>
          </cell>
          <cell r="B646">
            <v>8321</v>
          </cell>
          <cell r="C646">
            <v>35779</v>
          </cell>
          <cell r="D646" t="str">
            <v>GOGIA'S</v>
          </cell>
          <cell r="E646">
            <v>93080</v>
          </cell>
          <cell r="F646">
            <v>35762</v>
          </cell>
          <cell r="G646" t="str">
            <v>SHIRT</v>
          </cell>
          <cell r="H646">
            <v>1</v>
          </cell>
          <cell r="I646">
            <v>495</v>
          </cell>
          <cell r="J646">
            <v>495</v>
          </cell>
          <cell r="K646">
            <v>0</v>
          </cell>
        </row>
        <row r="647">
          <cell r="A647" t="str">
            <v>CPV</v>
          </cell>
          <cell r="B647">
            <v>8321</v>
          </cell>
          <cell r="C647">
            <v>35779</v>
          </cell>
          <cell r="D647" t="str">
            <v>GOGIA'S</v>
          </cell>
          <cell r="E647">
            <v>93080</v>
          </cell>
          <cell r="F647">
            <v>35762</v>
          </cell>
          <cell r="G647" t="str">
            <v>PULLOVER</v>
          </cell>
          <cell r="H647">
            <v>2</v>
          </cell>
          <cell r="I647">
            <v>1177.5</v>
          </cell>
          <cell r="J647">
            <v>2355</v>
          </cell>
          <cell r="K647">
            <v>0</v>
          </cell>
        </row>
        <row r="648">
          <cell r="A648" t="str">
            <v>CPV</v>
          </cell>
          <cell r="B648">
            <v>8321</v>
          </cell>
          <cell r="C648">
            <v>35779</v>
          </cell>
          <cell r="D648" t="str">
            <v>GOGIA'S</v>
          </cell>
          <cell r="E648">
            <v>93080</v>
          </cell>
          <cell r="F648">
            <v>35762</v>
          </cell>
          <cell r="G648" t="str">
            <v>CARDIGEN</v>
          </cell>
          <cell r="H648">
            <v>2</v>
          </cell>
          <cell r="I648">
            <v>945</v>
          </cell>
          <cell r="J648">
            <v>1890</v>
          </cell>
          <cell r="K648">
            <v>0</v>
          </cell>
        </row>
        <row r="649">
          <cell r="A649" t="str">
            <v>CPV</v>
          </cell>
          <cell r="B649">
            <v>8321</v>
          </cell>
          <cell r="C649">
            <v>35779</v>
          </cell>
          <cell r="D649" t="str">
            <v>RAYMONDS</v>
          </cell>
          <cell r="E649">
            <v>1095</v>
          </cell>
          <cell r="F649" t="str">
            <v>N/A</v>
          </cell>
          <cell r="G649" t="str">
            <v>SUIT LENGTH</v>
          </cell>
          <cell r="H649">
            <v>1</v>
          </cell>
          <cell r="I649">
            <v>2258</v>
          </cell>
          <cell r="J649">
            <v>2258</v>
          </cell>
          <cell r="K649">
            <v>0</v>
          </cell>
        </row>
        <row r="650">
          <cell r="A650" t="str">
            <v>CPV</v>
          </cell>
          <cell r="B650">
            <v>8321</v>
          </cell>
          <cell r="C650">
            <v>35779</v>
          </cell>
          <cell r="D650" t="str">
            <v>RAYMONDS</v>
          </cell>
          <cell r="E650">
            <v>1095</v>
          </cell>
          <cell r="F650" t="str">
            <v>N/A</v>
          </cell>
          <cell r="G650" t="str">
            <v>COAT LENGTH</v>
          </cell>
          <cell r="H650">
            <v>1</v>
          </cell>
          <cell r="I650">
            <v>1800</v>
          </cell>
          <cell r="J650">
            <v>1800</v>
          </cell>
          <cell r="K650">
            <v>0</v>
          </cell>
        </row>
        <row r="651">
          <cell r="A651" t="str">
            <v>CPV</v>
          </cell>
          <cell r="B651">
            <v>8321</v>
          </cell>
          <cell r="C651">
            <v>35779</v>
          </cell>
          <cell r="D651" t="str">
            <v>RAYMONDS</v>
          </cell>
          <cell r="E651">
            <v>1153</v>
          </cell>
          <cell r="F651">
            <v>35761</v>
          </cell>
          <cell r="G651" t="str">
            <v>COAT LENGTH</v>
          </cell>
          <cell r="H651">
            <v>1</v>
          </cell>
          <cell r="I651">
            <v>1065</v>
          </cell>
          <cell r="J651">
            <v>1065</v>
          </cell>
          <cell r="K651">
            <v>0</v>
          </cell>
        </row>
        <row r="652">
          <cell r="A652" t="str">
            <v>CPV</v>
          </cell>
          <cell r="B652">
            <v>8327</v>
          </cell>
          <cell r="C652">
            <v>35779</v>
          </cell>
          <cell r="D652" t="str">
            <v>CHICFABS</v>
          </cell>
          <cell r="E652">
            <v>16316</v>
          </cell>
          <cell r="F652">
            <v>35779</v>
          </cell>
          <cell r="G652" t="str">
            <v>MENSWEAR</v>
          </cell>
          <cell r="H652">
            <v>2</v>
          </cell>
          <cell r="I652">
            <v>553</v>
          </cell>
          <cell r="J652">
            <v>1106</v>
          </cell>
          <cell r="K652">
            <v>0</v>
          </cell>
        </row>
        <row r="653">
          <cell r="A653" t="str">
            <v>CPV</v>
          </cell>
          <cell r="B653">
            <v>8328</v>
          </cell>
          <cell r="C653">
            <v>35779</v>
          </cell>
          <cell r="D653" t="str">
            <v>GAURAV ELECTRONICS</v>
          </cell>
          <cell r="E653">
            <v>1916</v>
          </cell>
          <cell r="F653">
            <v>35774</v>
          </cell>
          <cell r="G653" t="str">
            <v>TRANSISTOR</v>
          </cell>
          <cell r="H653">
            <v>1</v>
          </cell>
          <cell r="I653">
            <v>2750</v>
          </cell>
          <cell r="J653">
            <v>2750</v>
          </cell>
          <cell r="K653">
            <v>0</v>
          </cell>
        </row>
        <row r="654">
          <cell r="A654" t="str">
            <v>CPV</v>
          </cell>
          <cell r="B654">
            <v>8329</v>
          </cell>
          <cell r="C654">
            <v>35779</v>
          </cell>
          <cell r="D654" t="str">
            <v>EVERSHINE PRINTERS &amp; STATIONERY</v>
          </cell>
          <cell r="E654">
            <v>2632</v>
          </cell>
          <cell r="F654">
            <v>35774</v>
          </cell>
          <cell r="G654" t="str">
            <v>USHA HEAT CARRIER</v>
          </cell>
          <cell r="H654">
            <v>2</v>
          </cell>
          <cell r="I654">
            <v>1160</v>
          </cell>
          <cell r="J654">
            <v>2320</v>
          </cell>
          <cell r="K654">
            <v>0</v>
          </cell>
        </row>
        <row r="655">
          <cell r="A655" t="str">
            <v>CPV</v>
          </cell>
          <cell r="B655">
            <v>8345</v>
          </cell>
          <cell r="C655">
            <v>35780</v>
          </cell>
          <cell r="D655" t="str">
            <v>BAJAJ ELECTRONICS APPLIANCES</v>
          </cell>
          <cell r="E655">
            <v>3583</v>
          </cell>
          <cell r="F655">
            <v>35776</v>
          </cell>
          <cell r="G655" t="str">
            <v>TITAN WATCH</v>
          </cell>
          <cell r="H655">
            <v>1</v>
          </cell>
          <cell r="I655">
            <v>1315</v>
          </cell>
          <cell r="J655">
            <v>1315</v>
          </cell>
          <cell r="K655">
            <v>0</v>
          </cell>
        </row>
        <row r="656">
          <cell r="A656" t="str">
            <v>CPV</v>
          </cell>
          <cell r="B656">
            <v>8345</v>
          </cell>
          <cell r="C656">
            <v>35780</v>
          </cell>
          <cell r="D656" t="str">
            <v>SONA SWEETS</v>
          </cell>
          <cell r="E656" t="str">
            <v>N/A</v>
          </cell>
          <cell r="F656">
            <v>35654</v>
          </cell>
          <cell r="G656" t="str">
            <v>SWEETS</v>
          </cell>
          <cell r="H656">
            <v>1</v>
          </cell>
          <cell r="I656">
            <v>180</v>
          </cell>
          <cell r="J656">
            <v>180</v>
          </cell>
          <cell r="K656">
            <v>0</v>
          </cell>
        </row>
        <row r="657">
          <cell r="A657" t="str">
            <v>CPV</v>
          </cell>
          <cell r="B657">
            <v>8345</v>
          </cell>
          <cell r="C657">
            <v>35780</v>
          </cell>
          <cell r="D657" t="str">
            <v>BIKANERWALA</v>
          </cell>
          <cell r="E657">
            <v>60501</v>
          </cell>
          <cell r="F657">
            <v>35778</v>
          </cell>
          <cell r="G657" t="str">
            <v>DRY FRUITS</v>
          </cell>
          <cell r="H657">
            <v>1</v>
          </cell>
          <cell r="I657">
            <v>380</v>
          </cell>
          <cell r="J657">
            <v>380</v>
          </cell>
          <cell r="K657">
            <v>0</v>
          </cell>
        </row>
        <row r="658">
          <cell r="A658" t="str">
            <v>CPV</v>
          </cell>
          <cell r="B658">
            <v>8425</v>
          </cell>
          <cell r="C658">
            <v>35783</v>
          </cell>
          <cell r="D658" t="str">
            <v>KALPANA</v>
          </cell>
          <cell r="E658">
            <v>4433</v>
          </cell>
          <cell r="F658">
            <v>35735</v>
          </cell>
          <cell r="G658" t="str">
            <v>BEDSHEET</v>
          </cell>
          <cell r="H658">
            <v>1</v>
          </cell>
          <cell r="I658">
            <v>765</v>
          </cell>
          <cell r="J658">
            <v>765</v>
          </cell>
          <cell r="K658">
            <v>0</v>
          </cell>
        </row>
        <row r="659">
          <cell r="A659" t="str">
            <v>CPV</v>
          </cell>
          <cell r="B659">
            <v>8425</v>
          </cell>
          <cell r="C659">
            <v>35783</v>
          </cell>
          <cell r="D659" t="str">
            <v>KALPANA</v>
          </cell>
          <cell r="E659">
            <v>4433</v>
          </cell>
          <cell r="F659">
            <v>35735</v>
          </cell>
          <cell r="G659" t="str">
            <v>GARMENTS</v>
          </cell>
          <cell r="H659">
            <v>1</v>
          </cell>
          <cell r="I659">
            <v>2119</v>
          </cell>
          <cell r="J659">
            <v>2119</v>
          </cell>
          <cell r="K659">
            <v>0</v>
          </cell>
        </row>
        <row r="660">
          <cell r="A660" t="str">
            <v>CPV</v>
          </cell>
          <cell r="B660">
            <v>8527</v>
          </cell>
          <cell r="C660">
            <v>35788</v>
          </cell>
          <cell r="D660" t="str">
            <v>JCT LTD.</v>
          </cell>
          <cell r="E660">
            <v>12009</v>
          </cell>
          <cell r="F660">
            <v>35743</v>
          </cell>
          <cell r="G660" t="str">
            <v>GARMENTS</v>
          </cell>
          <cell r="H660">
            <v>1</v>
          </cell>
          <cell r="I660">
            <v>215</v>
          </cell>
          <cell r="J660">
            <v>215</v>
          </cell>
          <cell r="K660">
            <v>0</v>
          </cell>
        </row>
        <row r="661">
          <cell r="A661" t="str">
            <v>CPV</v>
          </cell>
          <cell r="B661">
            <v>8527</v>
          </cell>
          <cell r="C661">
            <v>35788</v>
          </cell>
          <cell r="D661" t="str">
            <v>PREM TEXTILES AGENCY</v>
          </cell>
          <cell r="E661">
            <v>6292</v>
          </cell>
          <cell r="F661">
            <v>35740</v>
          </cell>
          <cell r="G661" t="str">
            <v>PANT</v>
          </cell>
          <cell r="H661">
            <v>2</v>
          </cell>
          <cell r="I661">
            <v>165</v>
          </cell>
          <cell r="J661">
            <v>330</v>
          </cell>
          <cell r="K661">
            <v>0</v>
          </cell>
        </row>
        <row r="662">
          <cell r="A662" t="str">
            <v>CPV</v>
          </cell>
          <cell r="B662">
            <v>8527</v>
          </cell>
          <cell r="C662">
            <v>35788</v>
          </cell>
          <cell r="D662" t="str">
            <v>JCT LTD.</v>
          </cell>
          <cell r="E662">
            <v>12229</v>
          </cell>
          <cell r="F662">
            <v>35752</v>
          </cell>
          <cell r="G662" t="str">
            <v>GARMENTS</v>
          </cell>
          <cell r="H662">
            <v>1</v>
          </cell>
          <cell r="I662">
            <v>260</v>
          </cell>
          <cell r="J662">
            <v>260</v>
          </cell>
          <cell r="K662">
            <v>0</v>
          </cell>
        </row>
        <row r="663">
          <cell r="A663" t="str">
            <v>CPV</v>
          </cell>
          <cell r="B663">
            <v>8527</v>
          </cell>
          <cell r="C663">
            <v>35788</v>
          </cell>
          <cell r="D663" t="str">
            <v>PREM TEXTILES AGENCY</v>
          </cell>
          <cell r="E663">
            <v>5916</v>
          </cell>
          <cell r="F663">
            <v>35719</v>
          </cell>
          <cell r="G663" t="str">
            <v>GARMENTS</v>
          </cell>
          <cell r="H663">
            <v>1</v>
          </cell>
          <cell r="I663">
            <v>235</v>
          </cell>
          <cell r="J663">
            <v>235</v>
          </cell>
          <cell r="K663">
            <v>0</v>
          </cell>
        </row>
        <row r="664">
          <cell r="A664" t="str">
            <v>CPV</v>
          </cell>
          <cell r="B664">
            <v>8527</v>
          </cell>
          <cell r="C664">
            <v>35788</v>
          </cell>
          <cell r="D664" t="str">
            <v>ROOP MANDIR</v>
          </cell>
          <cell r="E664">
            <v>129230</v>
          </cell>
          <cell r="F664">
            <v>35717</v>
          </cell>
          <cell r="G664" t="str">
            <v>KIDS WEAR</v>
          </cell>
          <cell r="H664">
            <v>1</v>
          </cell>
          <cell r="I664">
            <v>625</v>
          </cell>
          <cell r="J664">
            <v>625</v>
          </cell>
          <cell r="K664">
            <v>0</v>
          </cell>
        </row>
        <row r="665">
          <cell r="A665" t="str">
            <v>CPV</v>
          </cell>
          <cell r="B665">
            <v>8527</v>
          </cell>
          <cell r="C665">
            <v>35788</v>
          </cell>
          <cell r="D665" t="str">
            <v>JCT LTD.</v>
          </cell>
          <cell r="E665">
            <v>12346</v>
          </cell>
          <cell r="F665">
            <v>35763</v>
          </cell>
          <cell r="G665" t="str">
            <v>GARMENTS</v>
          </cell>
          <cell r="H665">
            <v>1</v>
          </cell>
          <cell r="I665">
            <v>293</v>
          </cell>
          <cell r="J665">
            <v>293</v>
          </cell>
          <cell r="K665">
            <v>0</v>
          </cell>
        </row>
        <row r="666">
          <cell r="A666" t="str">
            <v>CPV</v>
          </cell>
          <cell r="B666">
            <v>8527</v>
          </cell>
          <cell r="C666">
            <v>35788</v>
          </cell>
          <cell r="D666" t="str">
            <v>BHIM JI SAREE WALA</v>
          </cell>
          <cell r="E666">
            <v>73124</v>
          </cell>
          <cell r="F666">
            <v>35711</v>
          </cell>
          <cell r="G666" t="str">
            <v>SAREE</v>
          </cell>
          <cell r="H666">
            <v>1</v>
          </cell>
          <cell r="I666">
            <v>275</v>
          </cell>
          <cell r="J666">
            <v>275</v>
          </cell>
          <cell r="K666">
            <v>0</v>
          </cell>
        </row>
        <row r="667">
          <cell r="A667" t="str">
            <v>CPV</v>
          </cell>
          <cell r="B667">
            <v>8527</v>
          </cell>
          <cell r="C667">
            <v>35788</v>
          </cell>
          <cell r="D667" t="str">
            <v>PREM TEXTILES AGENCY</v>
          </cell>
          <cell r="E667">
            <v>5046</v>
          </cell>
          <cell r="F667">
            <v>35629</v>
          </cell>
          <cell r="G667" t="str">
            <v>GARMENTS</v>
          </cell>
          <cell r="H667">
            <v>1</v>
          </cell>
          <cell r="I667">
            <v>235</v>
          </cell>
          <cell r="J667">
            <v>235</v>
          </cell>
          <cell r="K667">
            <v>0</v>
          </cell>
        </row>
        <row r="668">
          <cell r="A668" t="str">
            <v>CPV</v>
          </cell>
          <cell r="B668">
            <v>8536</v>
          </cell>
          <cell r="C668">
            <v>35788</v>
          </cell>
          <cell r="D668" t="str">
            <v>FLORIST</v>
          </cell>
          <cell r="E668" t="str">
            <v>N/A</v>
          </cell>
          <cell r="F668" t="str">
            <v>N/A</v>
          </cell>
          <cell r="G668" t="str">
            <v>FLOWERS</v>
          </cell>
          <cell r="H668">
            <v>1</v>
          </cell>
          <cell r="I668">
            <v>250</v>
          </cell>
          <cell r="J668">
            <v>250</v>
          </cell>
          <cell r="K668">
            <v>0</v>
          </cell>
        </row>
        <row r="669">
          <cell r="A669" t="str">
            <v>CPV</v>
          </cell>
          <cell r="B669">
            <v>8550</v>
          </cell>
          <cell r="C669">
            <v>35790</v>
          </cell>
          <cell r="D669" t="str">
            <v>RAMAPLACE</v>
          </cell>
          <cell r="E669">
            <v>4381</v>
          </cell>
          <cell r="F669">
            <v>35767</v>
          </cell>
          <cell r="G669" t="str">
            <v>PULLOWER</v>
          </cell>
          <cell r="H669">
            <v>1</v>
          </cell>
          <cell r="I669">
            <v>600</v>
          </cell>
          <cell r="J669">
            <v>600</v>
          </cell>
          <cell r="K669">
            <v>0</v>
          </cell>
        </row>
        <row r="670">
          <cell r="A670" t="str">
            <v>CPV</v>
          </cell>
          <cell r="B670">
            <v>8550</v>
          </cell>
          <cell r="C670">
            <v>35790</v>
          </cell>
          <cell r="D670" t="str">
            <v>RAMAPLACE</v>
          </cell>
          <cell r="E670">
            <v>4381</v>
          </cell>
          <cell r="F670" t="str">
            <v>N/A</v>
          </cell>
          <cell r="G670" t="str">
            <v>CARDIGEN</v>
          </cell>
          <cell r="H670">
            <v>1</v>
          </cell>
          <cell r="I670">
            <v>225</v>
          </cell>
          <cell r="J670">
            <v>225</v>
          </cell>
          <cell r="K670">
            <v>0</v>
          </cell>
        </row>
        <row r="671">
          <cell r="A671" t="str">
            <v>CPV</v>
          </cell>
          <cell r="B671">
            <v>8550</v>
          </cell>
          <cell r="C671">
            <v>35790</v>
          </cell>
          <cell r="D671" t="str">
            <v>THE MEGA STORE</v>
          </cell>
          <cell r="E671">
            <v>20568</v>
          </cell>
          <cell r="F671" t="str">
            <v>N/A</v>
          </cell>
          <cell r="G671" t="str">
            <v>SWEATER</v>
          </cell>
          <cell r="H671">
            <v>1</v>
          </cell>
          <cell r="I671">
            <v>429</v>
          </cell>
          <cell r="J671">
            <v>429</v>
          </cell>
          <cell r="K671">
            <v>0</v>
          </cell>
        </row>
        <row r="672">
          <cell r="A672" t="str">
            <v>CPV</v>
          </cell>
          <cell r="B672">
            <v>8550</v>
          </cell>
          <cell r="C672">
            <v>35790</v>
          </cell>
          <cell r="D672" t="str">
            <v>THE MEGA STORE</v>
          </cell>
          <cell r="E672">
            <v>20568</v>
          </cell>
          <cell r="F672" t="str">
            <v>N/A</v>
          </cell>
          <cell r="G672" t="str">
            <v>TRACKSUIT</v>
          </cell>
          <cell r="H672">
            <v>1</v>
          </cell>
          <cell r="I672">
            <v>729</v>
          </cell>
          <cell r="J672">
            <v>729</v>
          </cell>
          <cell r="K672">
            <v>0</v>
          </cell>
        </row>
        <row r="673">
          <cell r="A673" t="str">
            <v>CPV</v>
          </cell>
          <cell r="B673">
            <v>8550</v>
          </cell>
          <cell r="C673">
            <v>35790</v>
          </cell>
          <cell r="D673" t="str">
            <v>CHICFABS</v>
          </cell>
          <cell r="E673">
            <v>16368</v>
          </cell>
          <cell r="F673">
            <v>35781</v>
          </cell>
          <cell r="G673" t="str">
            <v>MENSWEAR</v>
          </cell>
          <cell r="H673">
            <v>1</v>
          </cell>
          <cell r="I673">
            <v>600</v>
          </cell>
          <cell r="J673">
            <v>600</v>
          </cell>
          <cell r="K673">
            <v>0</v>
          </cell>
        </row>
        <row r="674">
          <cell r="A674" t="str">
            <v>CPV</v>
          </cell>
          <cell r="B674">
            <v>8584</v>
          </cell>
          <cell r="C674">
            <v>35793</v>
          </cell>
          <cell r="D674" t="str">
            <v>ARCHNA MEDICAL STORE</v>
          </cell>
          <cell r="E674">
            <v>7527</v>
          </cell>
          <cell r="F674">
            <v>35790</v>
          </cell>
          <cell r="G674" t="str">
            <v>MEDICINES</v>
          </cell>
          <cell r="H674">
            <v>1</v>
          </cell>
          <cell r="I674">
            <v>268</v>
          </cell>
          <cell r="J674">
            <v>268</v>
          </cell>
          <cell r="K674">
            <v>0</v>
          </cell>
        </row>
        <row r="675">
          <cell r="A675" t="str">
            <v>CPV</v>
          </cell>
          <cell r="B675">
            <v>8592</v>
          </cell>
          <cell r="C675">
            <v>35793</v>
          </cell>
          <cell r="D675" t="str">
            <v>SAHIL EMPORIUM PVT. LTD.</v>
          </cell>
          <cell r="E675">
            <v>13534</v>
          </cell>
          <cell r="F675">
            <v>35617</v>
          </cell>
          <cell r="G675" t="str">
            <v>GARMENTS</v>
          </cell>
          <cell r="H675">
            <v>1</v>
          </cell>
          <cell r="I675">
            <v>1695</v>
          </cell>
          <cell r="J675">
            <v>1695</v>
          </cell>
          <cell r="K675">
            <v>0</v>
          </cell>
        </row>
        <row r="676">
          <cell r="A676" t="str">
            <v>CPV</v>
          </cell>
          <cell r="B676">
            <v>8592</v>
          </cell>
          <cell r="C676">
            <v>35793</v>
          </cell>
          <cell r="D676" t="str">
            <v>SAHIL EMPORIUM PVT. LTD.</v>
          </cell>
          <cell r="E676">
            <v>13534</v>
          </cell>
          <cell r="F676">
            <v>35617</v>
          </cell>
          <cell r="G676" t="str">
            <v>GARMENTS</v>
          </cell>
          <cell r="H676">
            <v>1</v>
          </cell>
          <cell r="I676">
            <v>3036</v>
          </cell>
          <cell r="J676">
            <v>3036</v>
          </cell>
          <cell r="K676">
            <v>0</v>
          </cell>
        </row>
        <row r="677">
          <cell r="A677" t="str">
            <v>CPV</v>
          </cell>
          <cell r="B677">
            <v>8592</v>
          </cell>
          <cell r="C677">
            <v>35793</v>
          </cell>
          <cell r="D677" t="str">
            <v>SAHIL EMPORIUM PVT. LTD.</v>
          </cell>
          <cell r="E677">
            <v>13534</v>
          </cell>
          <cell r="F677">
            <v>35617</v>
          </cell>
          <cell r="G677" t="str">
            <v>GARMENTS</v>
          </cell>
          <cell r="H677">
            <v>1</v>
          </cell>
          <cell r="I677">
            <v>930</v>
          </cell>
          <cell r="J677">
            <v>930</v>
          </cell>
          <cell r="K677">
            <v>0</v>
          </cell>
        </row>
        <row r="678">
          <cell r="A678" t="str">
            <v>CPV</v>
          </cell>
          <cell r="B678">
            <v>8592</v>
          </cell>
          <cell r="C678">
            <v>35793</v>
          </cell>
          <cell r="D678" t="str">
            <v>SAHIL EMPORIUM PVT. LTD.</v>
          </cell>
          <cell r="E678">
            <v>13534</v>
          </cell>
          <cell r="F678">
            <v>35617</v>
          </cell>
          <cell r="G678" t="str">
            <v>GARMENTS</v>
          </cell>
          <cell r="H678">
            <v>1</v>
          </cell>
          <cell r="I678">
            <v>1980</v>
          </cell>
          <cell r="J678">
            <v>1980</v>
          </cell>
          <cell r="K678">
            <v>0</v>
          </cell>
        </row>
        <row r="679">
          <cell r="A679" t="str">
            <v>CPV</v>
          </cell>
          <cell r="B679">
            <v>8592</v>
          </cell>
          <cell r="C679">
            <v>35793</v>
          </cell>
          <cell r="D679" t="str">
            <v>SAHIL EMPORIUM PVT. LTD.</v>
          </cell>
          <cell r="E679">
            <v>13534</v>
          </cell>
          <cell r="F679">
            <v>35617</v>
          </cell>
          <cell r="G679" t="str">
            <v>GARMENTS</v>
          </cell>
          <cell r="H679">
            <v>1</v>
          </cell>
          <cell r="I679">
            <v>2250</v>
          </cell>
          <cell r="J679">
            <v>2250</v>
          </cell>
          <cell r="K679">
            <v>0</v>
          </cell>
        </row>
        <row r="680">
          <cell r="A680" t="str">
            <v>CPV</v>
          </cell>
          <cell r="B680">
            <v>8592</v>
          </cell>
          <cell r="C680">
            <v>35793</v>
          </cell>
          <cell r="D680" t="str">
            <v>SAHIL EMPORIUM PVT. LTD.</v>
          </cell>
          <cell r="E680">
            <v>13534</v>
          </cell>
          <cell r="F680">
            <v>35617</v>
          </cell>
          <cell r="G680" t="str">
            <v>GARMENTS</v>
          </cell>
          <cell r="H680">
            <v>1</v>
          </cell>
          <cell r="I680">
            <v>1995</v>
          </cell>
          <cell r="J680">
            <v>1995</v>
          </cell>
          <cell r="K680">
            <v>0</v>
          </cell>
        </row>
        <row r="681">
          <cell r="A681" t="str">
            <v>CPV</v>
          </cell>
          <cell r="B681">
            <v>8592</v>
          </cell>
          <cell r="C681">
            <v>35793</v>
          </cell>
          <cell r="D681" t="str">
            <v>SAHIL EMPORIUM PVT. LTD.</v>
          </cell>
          <cell r="E681">
            <v>13534</v>
          </cell>
          <cell r="F681">
            <v>35617</v>
          </cell>
          <cell r="G681" t="str">
            <v>GARMENTS</v>
          </cell>
          <cell r="H681">
            <v>1</v>
          </cell>
          <cell r="I681">
            <v>1880</v>
          </cell>
          <cell r="J681">
            <v>1880</v>
          </cell>
          <cell r="K681">
            <v>0</v>
          </cell>
        </row>
        <row r="682">
          <cell r="A682" t="str">
            <v>CPV</v>
          </cell>
          <cell r="B682">
            <v>8592</v>
          </cell>
          <cell r="C682">
            <v>35793</v>
          </cell>
          <cell r="D682" t="str">
            <v>SAHIL EMPORIUM PVT. LTD.</v>
          </cell>
          <cell r="E682">
            <v>13534</v>
          </cell>
          <cell r="F682">
            <v>35617</v>
          </cell>
          <cell r="G682" t="str">
            <v>GARMENTS</v>
          </cell>
          <cell r="H682">
            <v>1</v>
          </cell>
          <cell r="I682">
            <v>1100</v>
          </cell>
          <cell r="J682">
            <v>1100</v>
          </cell>
          <cell r="K682">
            <v>0</v>
          </cell>
        </row>
        <row r="683">
          <cell r="A683" t="str">
            <v>CPV</v>
          </cell>
          <cell r="B683">
            <v>8592</v>
          </cell>
          <cell r="C683">
            <v>35793</v>
          </cell>
          <cell r="D683" t="str">
            <v>SAHIL EMPORIUM PVT. LTD.</v>
          </cell>
          <cell r="E683">
            <v>13534</v>
          </cell>
          <cell r="F683">
            <v>35617</v>
          </cell>
          <cell r="G683" t="str">
            <v>GARMENTS</v>
          </cell>
          <cell r="H683">
            <v>1</v>
          </cell>
          <cell r="I683">
            <v>1180</v>
          </cell>
          <cell r="J683">
            <v>1180</v>
          </cell>
          <cell r="K683">
            <v>0</v>
          </cell>
        </row>
        <row r="684">
          <cell r="A684" t="str">
            <v>CPV</v>
          </cell>
          <cell r="B684">
            <v>8592</v>
          </cell>
          <cell r="C684">
            <v>35793</v>
          </cell>
          <cell r="D684" t="str">
            <v>GRASIM GWALIOR SHOWROOM</v>
          </cell>
          <cell r="E684" t="str">
            <v>R 266</v>
          </cell>
          <cell r="F684">
            <v>35642</v>
          </cell>
          <cell r="G684" t="str">
            <v>SHIRTS</v>
          </cell>
          <cell r="H684">
            <v>1</v>
          </cell>
          <cell r="I684">
            <v>605</v>
          </cell>
          <cell r="J684">
            <v>605</v>
          </cell>
          <cell r="K684">
            <v>0</v>
          </cell>
        </row>
        <row r="685">
          <cell r="A685" t="str">
            <v>CPV</v>
          </cell>
          <cell r="B685">
            <v>8678</v>
          </cell>
          <cell r="C685">
            <v>35795</v>
          </cell>
          <cell r="D685" t="str">
            <v>EBONY</v>
          </cell>
          <cell r="E685" t="str">
            <v>G1 - 22567</v>
          </cell>
          <cell r="F685">
            <v>35791</v>
          </cell>
          <cell r="G685" t="str">
            <v>CRYSTAL GLASS</v>
          </cell>
          <cell r="H685">
            <v>1</v>
          </cell>
          <cell r="I685">
            <v>1650</v>
          </cell>
          <cell r="J685">
            <v>1650</v>
          </cell>
          <cell r="K685">
            <v>0</v>
          </cell>
        </row>
        <row r="686">
          <cell r="A686" t="str">
            <v>CPV</v>
          </cell>
          <cell r="B686">
            <v>8678</v>
          </cell>
          <cell r="C686">
            <v>35795</v>
          </cell>
          <cell r="D686" t="str">
            <v>EBONY</v>
          </cell>
          <cell r="E686" t="str">
            <v>G1 - 22567</v>
          </cell>
          <cell r="F686">
            <v>35791</v>
          </cell>
          <cell r="G686" t="str">
            <v>CRYSTAL GLASS</v>
          </cell>
          <cell r="H686">
            <v>2</v>
          </cell>
          <cell r="I686">
            <v>395</v>
          </cell>
          <cell r="J686">
            <v>790</v>
          </cell>
          <cell r="K686">
            <v>0</v>
          </cell>
        </row>
        <row r="687">
          <cell r="A687" t="str">
            <v>JV</v>
          </cell>
          <cell r="B687">
            <v>1836</v>
          </cell>
          <cell r="C687">
            <v>35773</v>
          </cell>
          <cell r="D687" t="str">
            <v>Mr. Z.H.CHARNA</v>
          </cell>
          <cell r="E687" t="str">
            <v>N/A</v>
          </cell>
          <cell r="F687" t="str">
            <v>N/A</v>
          </cell>
          <cell r="G687" t="str">
            <v>GIFT ITEMS</v>
          </cell>
          <cell r="H687">
            <v>1</v>
          </cell>
          <cell r="I687">
            <v>19408</v>
          </cell>
          <cell r="J687">
            <v>19408</v>
          </cell>
          <cell r="K687">
            <v>0</v>
          </cell>
        </row>
        <row r="688">
          <cell r="A688" t="str">
            <v>JV</v>
          </cell>
          <cell r="B688">
            <v>1836</v>
          </cell>
          <cell r="C688">
            <v>35773</v>
          </cell>
          <cell r="D688" t="str">
            <v>Mr. Z.H.CHARNA</v>
          </cell>
          <cell r="E688" t="str">
            <v>N/A</v>
          </cell>
          <cell r="F688" t="str">
            <v>N/A</v>
          </cell>
          <cell r="G688" t="str">
            <v>GIFT ITEMS</v>
          </cell>
          <cell r="H688">
            <v>1</v>
          </cell>
          <cell r="I688">
            <v>12906</v>
          </cell>
          <cell r="J688">
            <v>12906</v>
          </cell>
          <cell r="K688">
            <v>0</v>
          </cell>
        </row>
        <row r="689">
          <cell r="A689" t="str">
            <v>JV</v>
          </cell>
          <cell r="B689">
            <v>1836</v>
          </cell>
          <cell r="C689">
            <v>35773</v>
          </cell>
          <cell r="D689" t="str">
            <v>Mr. Z.H.CHARNA</v>
          </cell>
          <cell r="E689" t="str">
            <v>N/A</v>
          </cell>
          <cell r="F689" t="str">
            <v>N/A</v>
          </cell>
          <cell r="G689" t="str">
            <v>GIFT ITEMS</v>
          </cell>
          <cell r="H689">
            <v>1</v>
          </cell>
          <cell r="I689">
            <v>18214</v>
          </cell>
          <cell r="J689">
            <v>18214</v>
          </cell>
          <cell r="K689">
            <v>0</v>
          </cell>
        </row>
        <row r="690">
          <cell r="A690" t="str">
            <v>BPV</v>
          </cell>
          <cell r="B690">
            <v>935588</v>
          </cell>
          <cell r="C690">
            <v>35828.801100347198</v>
          </cell>
          <cell r="D690" t="str">
            <v>I &amp; K</v>
          </cell>
          <cell r="E690">
            <v>151</v>
          </cell>
          <cell r="F690">
            <v>35803</v>
          </cell>
          <cell r="G690" t="str">
            <v>SILVER BOWL</v>
          </cell>
          <cell r="H690">
            <v>1</v>
          </cell>
          <cell r="I690">
            <v>5617.5</v>
          </cell>
          <cell r="J690">
            <v>5617.5</v>
          </cell>
          <cell r="K690">
            <v>0</v>
          </cell>
        </row>
        <row r="691">
          <cell r="A691" t="str">
            <v>BPV</v>
          </cell>
          <cell r="B691">
            <v>935588</v>
          </cell>
          <cell r="C691">
            <v>35828.801100347198</v>
          </cell>
          <cell r="D691" t="str">
            <v>I &amp; K</v>
          </cell>
          <cell r="E691">
            <v>151</v>
          </cell>
          <cell r="F691">
            <v>35803</v>
          </cell>
          <cell r="G691" t="str">
            <v>SILVER BOWL</v>
          </cell>
          <cell r="H691">
            <v>1</v>
          </cell>
          <cell r="I691">
            <v>10593</v>
          </cell>
          <cell r="J691">
            <v>10593</v>
          </cell>
          <cell r="K691">
            <v>0</v>
          </cell>
        </row>
        <row r="692">
          <cell r="A692" t="str">
            <v>BPV</v>
          </cell>
          <cell r="B692">
            <v>935659</v>
          </cell>
          <cell r="C692">
            <v>35830.599262152798</v>
          </cell>
          <cell r="D692" t="str">
            <v>AADHAAR PROCESS</v>
          </cell>
          <cell r="E692">
            <v>6938</v>
          </cell>
          <cell r="F692">
            <v>35811</v>
          </cell>
          <cell r="G692" t="str">
            <v>BOOKS</v>
          </cell>
          <cell r="H692">
            <v>5</v>
          </cell>
          <cell r="I692">
            <v>250</v>
          </cell>
          <cell r="J692">
            <v>1250</v>
          </cell>
          <cell r="K692">
            <v>0</v>
          </cell>
        </row>
        <row r="693">
          <cell r="A693" t="str">
            <v>BPV</v>
          </cell>
          <cell r="B693">
            <v>935886</v>
          </cell>
          <cell r="C693">
            <v>35837.5110921296</v>
          </cell>
          <cell r="D693" t="str">
            <v>VADEHRA ART GALLERY</v>
          </cell>
          <cell r="E693">
            <v>56</v>
          </cell>
          <cell r="F693">
            <v>35836</v>
          </cell>
          <cell r="G693" t="str">
            <v>PAINTING</v>
          </cell>
          <cell r="H693">
            <v>1</v>
          </cell>
          <cell r="I693">
            <v>36051</v>
          </cell>
          <cell r="J693">
            <v>36051</v>
          </cell>
          <cell r="K693">
            <v>0</v>
          </cell>
        </row>
        <row r="694">
          <cell r="A694" t="str">
            <v>CPV</v>
          </cell>
          <cell r="B694">
            <v>8725</v>
          </cell>
          <cell r="C694">
            <v>35797</v>
          </cell>
          <cell r="D694" t="str">
            <v>CENTRAL</v>
          </cell>
          <cell r="E694" t="str">
            <v>B 01830 B</v>
          </cell>
          <cell r="F694">
            <v>35791</v>
          </cell>
          <cell r="G694" t="str">
            <v>COAT SUIT</v>
          </cell>
          <cell r="H694">
            <v>1</v>
          </cell>
          <cell r="I694">
            <v>2900</v>
          </cell>
          <cell r="J694">
            <v>2900</v>
          </cell>
          <cell r="K694">
            <v>0</v>
          </cell>
        </row>
        <row r="695">
          <cell r="A695" t="str">
            <v>CPV</v>
          </cell>
          <cell r="B695">
            <v>8725</v>
          </cell>
          <cell r="C695">
            <v>35797</v>
          </cell>
          <cell r="D695" t="str">
            <v>SAI GARMENTS</v>
          </cell>
          <cell r="E695">
            <v>3058</v>
          </cell>
          <cell r="F695">
            <v>35764</v>
          </cell>
          <cell r="G695" t="str">
            <v>SHIRTS</v>
          </cell>
          <cell r="H695">
            <v>2</v>
          </cell>
          <cell r="I695">
            <v>300</v>
          </cell>
          <cell r="J695">
            <v>600</v>
          </cell>
          <cell r="K695">
            <v>0</v>
          </cell>
        </row>
        <row r="696">
          <cell r="A696" t="str">
            <v>CPV</v>
          </cell>
          <cell r="B696">
            <v>8725</v>
          </cell>
          <cell r="C696">
            <v>35797</v>
          </cell>
          <cell r="D696" t="str">
            <v>JUNEJA FABRICS</v>
          </cell>
          <cell r="E696">
            <v>2555</v>
          </cell>
          <cell r="F696">
            <v>35707</v>
          </cell>
          <cell r="G696" t="str">
            <v>FABRICS</v>
          </cell>
          <cell r="H696">
            <v>1</v>
          </cell>
          <cell r="I696">
            <v>450</v>
          </cell>
          <cell r="J696">
            <v>450</v>
          </cell>
          <cell r="K696">
            <v>0</v>
          </cell>
        </row>
        <row r="697">
          <cell r="A697" t="str">
            <v>CPV</v>
          </cell>
          <cell r="B697">
            <v>8725</v>
          </cell>
          <cell r="C697">
            <v>35797</v>
          </cell>
          <cell r="D697" t="str">
            <v>PUNJAB WOOLEN Co.</v>
          </cell>
          <cell r="E697">
            <v>63990</v>
          </cell>
          <cell r="F697">
            <v>35784</v>
          </cell>
          <cell r="G697" t="str">
            <v>SOCKS</v>
          </cell>
          <cell r="H697">
            <v>2</v>
          </cell>
          <cell r="I697">
            <v>157.5</v>
          </cell>
          <cell r="J697">
            <v>315</v>
          </cell>
          <cell r="K697">
            <v>0</v>
          </cell>
        </row>
        <row r="698">
          <cell r="A698" t="str">
            <v>CPV</v>
          </cell>
          <cell r="B698">
            <v>8726</v>
          </cell>
          <cell r="C698">
            <v>35797</v>
          </cell>
          <cell r="D698" t="str">
            <v>KRISHNA STORES</v>
          </cell>
          <cell r="E698">
            <v>10261</v>
          </cell>
          <cell r="F698">
            <v>35791</v>
          </cell>
          <cell r="G698" t="str">
            <v>CHOCOLATES</v>
          </cell>
          <cell r="H698">
            <v>1</v>
          </cell>
          <cell r="I698">
            <v>104</v>
          </cell>
          <cell r="J698">
            <v>104</v>
          </cell>
          <cell r="K698">
            <v>0</v>
          </cell>
        </row>
        <row r="699">
          <cell r="A699" t="str">
            <v>CPV</v>
          </cell>
          <cell r="B699">
            <v>8726</v>
          </cell>
          <cell r="C699">
            <v>35797</v>
          </cell>
          <cell r="D699" t="str">
            <v>CITY CHEMISTS</v>
          </cell>
          <cell r="E699">
            <v>7482</v>
          </cell>
          <cell r="F699">
            <v>35791</v>
          </cell>
          <cell r="G699" t="str">
            <v>MEDICINES</v>
          </cell>
          <cell r="H699">
            <v>1</v>
          </cell>
          <cell r="I699">
            <v>56.25</v>
          </cell>
          <cell r="J699">
            <v>56.25</v>
          </cell>
          <cell r="K699">
            <v>0</v>
          </cell>
        </row>
        <row r="700">
          <cell r="A700" t="str">
            <v>CPV</v>
          </cell>
          <cell r="B700">
            <v>8726</v>
          </cell>
          <cell r="C700">
            <v>35797</v>
          </cell>
          <cell r="D700" t="str">
            <v>NEW AJANTA BOOK DEPOT</v>
          </cell>
          <cell r="E700">
            <v>1569</v>
          </cell>
          <cell r="F700">
            <v>35791</v>
          </cell>
          <cell r="G700" t="str">
            <v>DIARY SET</v>
          </cell>
          <cell r="H700">
            <v>1</v>
          </cell>
          <cell r="I700">
            <v>1350</v>
          </cell>
          <cell r="J700">
            <v>1350</v>
          </cell>
          <cell r="K700">
            <v>0</v>
          </cell>
        </row>
        <row r="701">
          <cell r="A701" t="str">
            <v>CPV</v>
          </cell>
          <cell r="B701">
            <v>8726</v>
          </cell>
          <cell r="C701">
            <v>35797</v>
          </cell>
          <cell r="D701" t="str">
            <v>NEW AJANTA BOOK DEPOT</v>
          </cell>
          <cell r="E701">
            <v>1569</v>
          </cell>
          <cell r="F701">
            <v>35791</v>
          </cell>
          <cell r="G701" t="str">
            <v>PEN SET</v>
          </cell>
          <cell r="H701">
            <v>1</v>
          </cell>
          <cell r="I701">
            <v>540</v>
          </cell>
          <cell r="J701">
            <v>540</v>
          </cell>
          <cell r="K701">
            <v>0</v>
          </cell>
        </row>
        <row r="702">
          <cell r="A702" t="str">
            <v>CPV</v>
          </cell>
          <cell r="B702">
            <v>8769</v>
          </cell>
          <cell r="C702">
            <v>35797</v>
          </cell>
          <cell r="D702" t="str">
            <v>SHIV FRUIT MART</v>
          </cell>
          <cell r="E702" t="str">
            <v>N/A</v>
          </cell>
          <cell r="F702">
            <v>35791</v>
          </cell>
          <cell r="G702" t="str">
            <v>FRUITS</v>
          </cell>
          <cell r="H702">
            <v>1</v>
          </cell>
          <cell r="I702">
            <v>2100</v>
          </cell>
          <cell r="J702">
            <v>2100</v>
          </cell>
          <cell r="K702">
            <v>0</v>
          </cell>
        </row>
        <row r="703">
          <cell r="A703" t="str">
            <v>CPV</v>
          </cell>
          <cell r="B703">
            <v>8769</v>
          </cell>
          <cell r="C703">
            <v>35797</v>
          </cell>
          <cell r="D703" t="str">
            <v>SHIV FRUIT MART</v>
          </cell>
          <cell r="E703" t="str">
            <v>N/A</v>
          </cell>
          <cell r="F703">
            <v>35791</v>
          </cell>
          <cell r="G703" t="str">
            <v>FRUITS</v>
          </cell>
          <cell r="H703">
            <v>1</v>
          </cell>
          <cell r="I703">
            <v>700</v>
          </cell>
          <cell r="J703">
            <v>700</v>
          </cell>
          <cell r="K703">
            <v>0</v>
          </cell>
        </row>
        <row r="704">
          <cell r="A704" t="str">
            <v>CPV</v>
          </cell>
          <cell r="B704">
            <v>8769</v>
          </cell>
          <cell r="C704">
            <v>35797</v>
          </cell>
          <cell r="D704" t="str">
            <v>NATH BROTHERS</v>
          </cell>
          <cell r="E704">
            <v>553518</v>
          </cell>
          <cell r="F704">
            <v>35790</v>
          </cell>
          <cell r="G704" t="str">
            <v>MEDICINES</v>
          </cell>
          <cell r="H704">
            <v>1</v>
          </cell>
          <cell r="I704">
            <v>913</v>
          </cell>
          <cell r="J704">
            <v>913</v>
          </cell>
          <cell r="K704">
            <v>0</v>
          </cell>
        </row>
        <row r="705">
          <cell r="A705" t="str">
            <v>CPV</v>
          </cell>
          <cell r="B705">
            <v>8769</v>
          </cell>
          <cell r="C705">
            <v>35797</v>
          </cell>
          <cell r="D705" t="str">
            <v>KAILASH FLORIST</v>
          </cell>
          <cell r="E705" t="str">
            <v>N/A</v>
          </cell>
          <cell r="F705">
            <v>35791</v>
          </cell>
          <cell r="G705" t="str">
            <v>FLOWERS</v>
          </cell>
          <cell r="H705">
            <v>1</v>
          </cell>
          <cell r="I705">
            <v>600</v>
          </cell>
          <cell r="J705">
            <v>600</v>
          </cell>
          <cell r="K705">
            <v>0</v>
          </cell>
        </row>
        <row r="706">
          <cell r="A706" t="str">
            <v>CPV</v>
          </cell>
          <cell r="B706">
            <v>8769</v>
          </cell>
          <cell r="C706">
            <v>35797</v>
          </cell>
          <cell r="D706" t="str">
            <v>ROY FLORIST</v>
          </cell>
          <cell r="E706" t="str">
            <v>N/A</v>
          </cell>
          <cell r="F706">
            <v>35790</v>
          </cell>
          <cell r="G706" t="str">
            <v>FRUITS</v>
          </cell>
          <cell r="H706">
            <v>1</v>
          </cell>
          <cell r="I706">
            <v>550</v>
          </cell>
          <cell r="J706">
            <v>550</v>
          </cell>
          <cell r="K706">
            <v>0</v>
          </cell>
        </row>
        <row r="707">
          <cell r="A707" t="str">
            <v>CPV</v>
          </cell>
          <cell r="B707">
            <v>8769</v>
          </cell>
          <cell r="C707">
            <v>35797</v>
          </cell>
          <cell r="D707" t="str">
            <v>RAJU PHOOL WALA</v>
          </cell>
          <cell r="E707" t="str">
            <v>N/A</v>
          </cell>
          <cell r="F707">
            <v>35790</v>
          </cell>
          <cell r="G707" t="str">
            <v>FLOWERS</v>
          </cell>
          <cell r="H707">
            <v>1</v>
          </cell>
          <cell r="I707">
            <v>120</v>
          </cell>
          <cell r="J707">
            <v>120</v>
          </cell>
          <cell r="K707">
            <v>0</v>
          </cell>
        </row>
        <row r="708">
          <cell r="A708" t="str">
            <v>CPV</v>
          </cell>
          <cell r="B708">
            <v>8848</v>
          </cell>
          <cell r="C708">
            <v>35802</v>
          </cell>
          <cell r="D708" t="str">
            <v>RAJA RAM PHOOLWALA</v>
          </cell>
          <cell r="E708">
            <v>72</v>
          </cell>
          <cell r="F708">
            <v>35799</v>
          </cell>
          <cell r="G708" t="str">
            <v>FLOWERS</v>
          </cell>
          <cell r="H708">
            <v>1</v>
          </cell>
          <cell r="I708">
            <v>250</v>
          </cell>
          <cell r="J708">
            <v>250</v>
          </cell>
          <cell r="K708">
            <v>0</v>
          </cell>
        </row>
        <row r="709">
          <cell r="A709" t="str">
            <v>CPV</v>
          </cell>
          <cell r="B709">
            <v>8872</v>
          </cell>
          <cell r="C709">
            <v>35803</v>
          </cell>
          <cell r="D709" t="str">
            <v>BAJAJ ELECTRONICS LTD.</v>
          </cell>
          <cell r="E709">
            <v>3945</v>
          </cell>
          <cell r="F709">
            <v>35802</v>
          </cell>
          <cell r="G709" t="str">
            <v>TITAN WATCH</v>
          </cell>
          <cell r="H709">
            <v>4</v>
          </cell>
          <cell r="I709">
            <v>295</v>
          </cell>
          <cell r="J709">
            <v>1180</v>
          </cell>
          <cell r="K709">
            <v>0</v>
          </cell>
        </row>
        <row r="710">
          <cell r="A710" t="str">
            <v>CPV</v>
          </cell>
          <cell r="B710">
            <v>8877</v>
          </cell>
          <cell r="C710">
            <v>35804</v>
          </cell>
          <cell r="D710" t="str">
            <v>FIVE STAR STATIONERY MART</v>
          </cell>
          <cell r="E710">
            <v>24684</v>
          </cell>
          <cell r="F710">
            <v>35798</v>
          </cell>
          <cell r="G710" t="str">
            <v>EAGLE FLASK</v>
          </cell>
          <cell r="H710">
            <v>1</v>
          </cell>
          <cell r="I710">
            <v>730</v>
          </cell>
          <cell r="J710">
            <v>730</v>
          </cell>
          <cell r="K710">
            <v>0</v>
          </cell>
        </row>
        <row r="711">
          <cell r="A711" t="str">
            <v>CPV</v>
          </cell>
          <cell r="B711">
            <v>8926</v>
          </cell>
          <cell r="C711">
            <v>35807</v>
          </cell>
          <cell r="D711" t="str">
            <v>MAHESH DEPARTMENTAL STORE</v>
          </cell>
          <cell r="E711">
            <v>28746</v>
          </cell>
          <cell r="F711">
            <v>35803</v>
          </cell>
          <cell r="G711" t="str">
            <v>MEDICINES</v>
          </cell>
          <cell r="H711">
            <v>1</v>
          </cell>
          <cell r="I711">
            <v>614</v>
          </cell>
          <cell r="J711">
            <v>614</v>
          </cell>
          <cell r="K711">
            <v>0</v>
          </cell>
        </row>
        <row r="712">
          <cell r="A712" t="str">
            <v>CPV</v>
          </cell>
          <cell r="B712">
            <v>8926</v>
          </cell>
          <cell r="C712">
            <v>35807</v>
          </cell>
          <cell r="D712" t="str">
            <v>ARCHNA MEDICAL STORE</v>
          </cell>
          <cell r="E712">
            <v>7897</v>
          </cell>
          <cell r="F712">
            <v>35802</v>
          </cell>
          <cell r="G712" t="str">
            <v>MEDICINES</v>
          </cell>
          <cell r="H712">
            <v>1</v>
          </cell>
          <cell r="I712">
            <v>290</v>
          </cell>
          <cell r="J712">
            <v>290</v>
          </cell>
          <cell r="K712">
            <v>0</v>
          </cell>
        </row>
        <row r="713">
          <cell r="A713" t="str">
            <v>CPV</v>
          </cell>
          <cell r="B713">
            <v>9041</v>
          </cell>
          <cell r="C713">
            <v>35811</v>
          </cell>
          <cell r="D713" t="str">
            <v>U &amp; I BUSINESS SERVICES (P) LTD.</v>
          </cell>
          <cell r="E713" t="str">
            <v>B 05061</v>
          </cell>
          <cell r="F713">
            <v>35700</v>
          </cell>
          <cell r="G713" t="str">
            <v>TOPS</v>
          </cell>
          <cell r="H713">
            <v>1</v>
          </cell>
          <cell r="I713">
            <v>595</v>
          </cell>
          <cell r="J713">
            <v>595</v>
          </cell>
          <cell r="K713">
            <v>0</v>
          </cell>
        </row>
        <row r="714">
          <cell r="A714" t="str">
            <v>CPV</v>
          </cell>
          <cell r="B714">
            <v>9041</v>
          </cell>
          <cell r="C714">
            <v>35811</v>
          </cell>
          <cell r="D714" t="str">
            <v>MUKUL PVT. LTD</v>
          </cell>
          <cell r="E714">
            <v>1000</v>
          </cell>
          <cell r="F714">
            <v>35707</v>
          </cell>
          <cell r="G714" t="str">
            <v>SAREE</v>
          </cell>
          <cell r="H714">
            <v>1</v>
          </cell>
          <cell r="I714">
            <v>2250</v>
          </cell>
          <cell r="J714">
            <v>2250</v>
          </cell>
          <cell r="K714">
            <v>0</v>
          </cell>
        </row>
        <row r="715">
          <cell r="A715" t="str">
            <v>CPV</v>
          </cell>
          <cell r="B715">
            <v>9041</v>
          </cell>
          <cell r="C715">
            <v>35811</v>
          </cell>
          <cell r="D715" t="str">
            <v>HOME STORES (INDIA) LTD.</v>
          </cell>
          <cell r="E715">
            <v>121</v>
          </cell>
          <cell r="F715">
            <v>35708</v>
          </cell>
          <cell r="G715" t="str">
            <v>MAGAZZINE RACK</v>
          </cell>
          <cell r="H715">
            <v>1</v>
          </cell>
          <cell r="I715">
            <v>375</v>
          </cell>
          <cell r="J715">
            <v>375</v>
          </cell>
          <cell r="K715">
            <v>0</v>
          </cell>
        </row>
        <row r="716">
          <cell r="A716" t="str">
            <v>CPV</v>
          </cell>
          <cell r="B716">
            <v>9041</v>
          </cell>
          <cell r="C716">
            <v>35811</v>
          </cell>
          <cell r="D716" t="str">
            <v>ON PRINTS</v>
          </cell>
          <cell r="E716">
            <v>41812</v>
          </cell>
          <cell r="F716">
            <v>35743</v>
          </cell>
          <cell r="G716" t="str">
            <v>SAREE</v>
          </cell>
          <cell r="H716">
            <v>2</v>
          </cell>
          <cell r="I716">
            <v>830</v>
          </cell>
          <cell r="J716">
            <v>1660</v>
          </cell>
          <cell r="K716">
            <v>0</v>
          </cell>
        </row>
        <row r="717">
          <cell r="A717" t="str">
            <v>CPV</v>
          </cell>
          <cell r="B717">
            <v>9041</v>
          </cell>
          <cell r="C717">
            <v>35811</v>
          </cell>
          <cell r="D717" t="str">
            <v>HERITAGE</v>
          </cell>
          <cell r="E717">
            <v>4109</v>
          </cell>
          <cell r="F717">
            <v>35743</v>
          </cell>
          <cell r="G717" t="str">
            <v>SAREE</v>
          </cell>
          <cell r="H717">
            <v>1</v>
          </cell>
          <cell r="I717">
            <v>1650</v>
          </cell>
          <cell r="J717">
            <v>1650</v>
          </cell>
          <cell r="K717">
            <v>0</v>
          </cell>
        </row>
        <row r="718">
          <cell r="A718" t="str">
            <v>CPV</v>
          </cell>
          <cell r="B718">
            <v>9041</v>
          </cell>
          <cell r="C718">
            <v>35811</v>
          </cell>
          <cell r="D718" t="str">
            <v>SAROBE FASHIONS PVT. LTD.</v>
          </cell>
          <cell r="E718">
            <v>76947</v>
          </cell>
          <cell r="F718">
            <v>35743</v>
          </cell>
          <cell r="G718" t="str">
            <v>GARMENTS</v>
          </cell>
          <cell r="H718">
            <v>1</v>
          </cell>
          <cell r="I718">
            <v>199</v>
          </cell>
          <cell r="J718">
            <v>199</v>
          </cell>
          <cell r="K718">
            <v>0</v>
          </cell>
        </row>
        <row r="719">
          <cell r="A719" t="str">
            <v>CPV</v>
          </cell>
          <cell r="B719">
            <v>9041</v>
          </cell>
          <cell r="C719">
            <v>35811</v>
          </cell>
          <cell r="D719" t="str">
            <v>SAROBE FASHIONS PVT. LTD.</v>
          </cell>
          <cell r="E719">
            <v>76947</v>
          </cell>
          <cell r="F719">
            <v>35743</v>
          </cell>
          <cell r="G719" t="str">
            <v>GARMENTS</v>
          </cell>
          <cell r="H719">
            <v>1</v>
          </cell>
          <cell r="I719">
            <v>699</v>
          </cell>
          <cell r="J719">
            <v>699</v>
          </cell>
          <cell r="K719">
            <v>0</v>
          </cell>
        </row>
        <row r="720">
          <cell r="A720" t="str">
            <v>CPV</v>
          </cell>
          <cell r="B720">
            <v>9041</v>
          </cell>
          <cell r="C720">
            <v>35811</v>
          </cell>
          <cell r="D720" t="str">
            <v>SAROBE FASHIONS PVT. LTD.</v>
          </cell>
          <cell r="E720">
            <v>76947</v>
          </cell>
          <cell r="F720">
            <v>35743</v>
          </cell>
          <cell r="G720" t="str">
            <v>GARMENTS</v>
          </cell>
          <cell r="H720">
            <v>1</v>
          </cell>
          <cell r="I720">
            <v>299</v>
          </cell>
          <cell r="J720">
            <v>299</v>
          </cell>
          <cell r="K720">
            <v>0</v>
          </cell>
        </row>
        <row r="721">
          <cell r="A721" t="str">
            <v>CPV</v>
          </cell>
          <cell r="B721">
            <v>9041</v>
          </cell>
          <cell r="C721">
            <v>35811</v>
          </cell>
          <cell r="D721" t="str">
            <v>SAROBE FASHIONS PVT. LTD.</v>
          </cell>
          <cell r="E721">
            <v>76947</v>
          </cell>
          <cell r="F721">
            <v>35743</v>
          </cell>
          <cell r="G721" t="str">
            <v>GARMENTS</v>
          </cell>
          <cell r="H721">
            <v>1</v>
          </cell>
          <cell r="I721">
            <v>369</v>
          </cell>
          <cell r="J721">
            <v>369</v>
          </cell>
          <cell r="K721">
            <v>0</v>
          </cell>
        </row>
        <row r="722">
          <cell r="A722" t="str">
            <v>CPV</v>
          </cell>
          <cell r="B722">
            <v>9041</v>
          </cell>
          <cell r="C722">
            <v>35811</v>
          </cell>
          <cell r="D722" t="str">
            <v>MADRAS STORES</v>
          </cell>
          <cell r="E722">
            <v>3066</v>
          </cell>
          <cell r="F722">
            <v>35750</v>
          </cell>
          <cell r="G722" t="str">
            <v>SHIRTS</v>
          </cell>
          <cell r="H722">
            <v>3</v>
          </cell>
          <cell r="I722">
            <v>163.33333333333334</v>
          </cell>
          <cell r="J722">
            <v>490</v>
          </cell>
          <cell r="K722">
            <v>0</v>
          </cell>
        </row>
        <row r="723">
          <cell r="A723" t="str">
            <v>CPV</v>
          </cell>
          <cell r="B723">
            <v>9041</v>
          </cell>
          <cell r="C723">
            <v>35811</v>
          </cell>
          <cell r="D723" t="str">
            <v>MADRAS STORES</v>
          </cell>
          <cell r="E723">
            <v>3066</v>
          </cell>
          <cell r="F723">
            <v>35750</v>
          </cell>
          <cell r="G723" t="str">
            <v>SOCKS</v>
          </cell>
          <cell r="H723">
            <v>4</v>
          </cell>
          <cell r="I723">
            <v>41</v>
          </cell>
          <cell r="J723">
            <v>164</v>
          </cell>
          <cell r="K723">
            <v>0</v>
          </cell>
        </row>
        <row r="724">
          <cell r="A724" t="str">
            <v>CPV</v>
          </cell>
          <cell r="B724">
            <v>9041</v>
          </cell>
          <cell r="C724">
            <v>35811</v>
          </cell>
          <cell r="D724" t="str">
            <v>CnM</v>
          </cell>
          <cell r="E724" t="str">
            <v>A 15636</v>
          </cell>
          <cell r="F724">
            <v>35772</v>
          </cell>
          <cell r="G724" t="str">
            <v>GARMENTS</v>
          </cell>
          <cell r="H724">
            <v>1</v>
          </cell>
          <cell r="I724">
            <v>840</v>
          </cell>
          <cell r="J724">
            <v>840</v>
          </cell>
          <cell r="K724">
            <v>0</v>
          </cell>
        </row>
        <row r="725">
          <cell r="A725" t="str">
            <v>CPV</v>
          </cell>
          <cell r="B725">
            <v>9041</v>
          </cell>
          <cell r="C725">
            <v>35811</v>
          </cell>
          <cell r="D725" t="str">
            <v>SAROBE FASHIONS PVT. LTD.</v>
          </cell>
          <cell r="E725">
            <v>17425</v>
          </cell>
          <cell r="F725">
            <v>35799</v>
          </cell>
          <cell r="G725" t="str">
            <v>GARMENTS</v>
          </cell>
          <cell r="H725">
            <v>3</v>
          </cell>
          <cell r="I725">
            <v>569</v>
          </cell>
          <cell r="J725">
            <v>1707</v>
          </cell>
          <cell r="K725">
            <v>0</v>
          </cell>
        </row>
        <row r="726">
          <cell r="A726" t="str">
            <v>CPV</v>
          </cell>
          <cell r="B726">
            <v>9048</v>
          </cell>
          <cell r="C726">
            <v>35811</v>
          </cell>
          <cell r="D726" t="str">
            <v>PURPLE COMPUTERS</v>
          </cell>
          <cell r="E726" t="str">
            <v>773/97</v>
          </cell>
          <cell r="F726">
            <v>35791</v>
          </cell>
          <cell r="G726" t="str">
            <v>CD-ROM</v>
          </cell>
          <cell r="H726">
            <v>1</v>
          </cell>
          <cell r="I726">
            <v>1800</v>
          </cell>
          <cell r="J726">
            <v>1800</v>
          </cell>
          <cell r="K726">
            <v>0</v>
          </cell>
        </row>
        <row r="727">
          <cell r="A727" t="str">
            <v>CPV</v>
          </cell>
          <cell r="B727">
            <v>9069</v>
          </cell>
          <cell r="C727">
            <v>35814</v>
          </cell>
          <cell r="D727" t="str">
            <v>TEKSONS BOOKSHOP</v>
          </cell>
          <cell r="E727" t="str">
            <v>N/A</v>
          </cell>
          <cell r="F727">
            <v>35675</v>
          </cell>
          <cell r="G727" t="str">
            <v>BOOKS</v>
          </cell>
          <cell r="H727">
            <v>3</v>
          </cell>
          <cell r="I727">
            <v>381.33333333333331</v>
          </cell>
          <cell r="J727">
            <v>1144</v>
          </cell>
          <cell r="K727">
       